</v>
      </c>
      <c r="B55" s="51">
        <f>'Americas Monthly (SPB)'!$E173</f>
        <v>314.94571428571425</v>
      </c>
      <c r="C55" s="51">
        <f>'Americas Monthly (SPB)'!$F173</f>
        <v>314.94571428571425</v>
      </c>
      <c r="D55" s="51">
        <f>'Americas Monthly (SPB)'!$G173</f>
        <v>291.32478571428567</v>
      </c>
      <c r="E55" s="51">
        <f>'Americas Monthly (SPB)'!$I173</f>
        <v>305.1036607142857</v>
      </c>
      <c r="F55" s="51">
        <f>'Americas Monthly (SPB)'!$J173</f>
        <v>305.1036607142857</v>
      </c>
      <c r="G55" s="51">
        <f>'Americas Monthly (SPB)'!$K173</f>
        <v>281.48273214285712</v>
      </c>
      <c r="H55" s="51">
        <f>'Americas Monthly (SPB)'!$M173</f>
        <v>319.86674107142852</v>
      </c>
      <c r="I55" s="51">
        <f>'Americas Monthly (SPB)'!$N173</f>
        <v>329.70879464285707</v>
      </c>
      <c r="J55" s="51">
        <f>'Americas Monthly (SPB)'!$O173</f>
        <v>310.02468749999997</v>
      </c>
      <c r="K55" s="51">
        <f>'Americas Monthly (SPB)'!$Q173</f>
        <v>344.47187499999995</v>
      </c>
      <c r="L55" s="51">
        <f>'Americas Monthly (SPB)'!$R173</f>
        <v>349.39290178571423</v>
      </c>
      <c r="M55" s="51">
        <f>'Americas Monthly (SPB)'!$S173</f>
        <v>347.42449107142852</v>
      </c>
      <c r="N55" s="51">
        <f>'Americas Monthly (SPB)'!$U173</f>
        <v>349.39290178571423</v>
      </c>
      <c r="O55" s="51">
        <f>'Americas Monthly (SPB)'!$V173</f>
        <v>369.07700892857139</v>
      </c>
      <c r="P55" s="51">
        <f>'Americas Monthly (SPB)'!$W173</f>
        <v>346.44028571428566</v>
      </c>
      <c r="Q55" s="51">
        <f>'Americas Monthly (SPB)'!$AB173</f>
        <v>291.57399999999996</v>
      </c>
      <c r="R55" s="51">
        <f>'Americas Monthly (SPB)'!$AC173</f>
        <v>277.5</v>
      </c>
      <c r="S55" s="51">
        <f>'Americas Monthly (SPB)'!$AE173</f>
        <v>375</v>
      </c>
      <c r="T55" s="51">
        <f>'Americas Monthly (SPB)'!$AG173</f>
        <v>342.5</v>
      </c>
      <c r="U55" s="51">
        <f>'Americas Monthly (SPB)'!$AH173</f>
        <v>362.5</v>
      </c>
      <c r="V55" s="51">
        <f>'Americas Monthly (SPB)'!$AI173</f>
        <v>285</v>
      </c>
      <c r="W55" s="51">
        <f>'Europe Monthly'!$K173</f>
        <v>230</v>
      </c>
      <c r="X55" s="51">
        <f>'Europe Monthly'!$L173</f>
        <v>240</v>
      </c>
      <c r="Y55" s="51">
        <f>'Europe Monthly'!$I173</f>
        <v>235</v>
      </c>
      <c r="Z55" s="51">
        <f>'Europe Monthly'!$J173</f>
        <v>245</v>
      </c>
      <c r="AA55" s="51">
        <f>'Europe Monthly'!$M173</f>
        <v>240</v>
      </c>
      <c r="AB55" s="51">
        <f>'Europe Monthly'!$N173</f>
        <v>255</v>
      </c>
      <c r="AC55" s="51">
        <f>'Europe Monthly'!$O173</f>
        <v>240</v>
      </c>
      <c r="AD55" s="51">
        <f>'Europe Monthly'!$P173</f>
        <v>250</v>
      </c>
      <c r="AE55" s="51">
        <f>'Europe Monthly'!$S173</f>
        <v>165</v>
      </c>
      <c r="AF55" s="51">
        <f>'Europe Monthly'!$T173</f>
        <v>182.5</v>
      </c>
      <c r="AG55" s="51">
        <f>'Europe Monthly'!$V173</f>
        <v>287.5</v>
      </c>
      <c r="AH55" s="51">
        <f>'Europe Monthly'!$W173</f>
        <v>296.7</v>
      </c>
      <c r="AI55" s="51">
        <f>'Europe Monthly'!$Z173</f>
        <v>285.01599999999996</v>
      </c>
      <c r="AJ55" s="51">
        <f>'Europe Monthly'!$AA173</f>
        <v>251.06800000000004</v>
      </c>
      <c r="AK55" s="51">
        <f>'Europe Monthly'!$AB173</f>
        <v>298.2</v>
      </c>
      <c r="AL55" s="51">
        <f>'Europe Monthly'!$AD173</f>
        <v>668.5</v>
      </c>
      <c r="AM55" s="51">
        <f>'Europe Monthly'!$AE173</f>
        <v>307.5</v>
      </c>
      <c r="AN55" s="51">
        <f>'Europe Monthly'!$AF173</f>
        <v>305.80599999999998</v>
      </c>
      <c r="AO55" s="51">
        <f>'Europe Monthly'!$AG173</f>
        <v>297</v>
      </c>
      <c r="AP55" s="51">
        <f>'Europe Monthly'!$AH173</f>
        <v>279.5</v>
      </c>
      <c r="AQ55" s="51">
        <f>'Europe Monthly'!$AI173</f>
        <v>313.89999999999998</v>
      </c>
      <c r="AR55" s="51">
        <f>'Europe Monthly'!$AJ173</f>
        <v>429.36586</v>
      </c>
      <c r="AS55" s="51">
        <f>'Europe Monthly'!$AL173</f>
        <v>399.5</v>
      </c>
      <c r="AT55" s="51">
        <f>'Europe Monthly'!$AM173</f>
        <v>344</v>
      </c>
      <c r="AU55" s="51">
        <f>'Asia Monthly'!$E173</f>
        <v>1897</v>
      </c>
      <c r="AV55" s="51">
        <f>'Asia Monthly'!$F173</f>
        <v>1948</v>
      </c>
      <c r="AW55" s="51">
        <f>'Asia Monthly'!$Q173</f>
        <v>194.31335458125781</v>
      </c>
      <c r="AX55" s="51">
        <f>'Asia Monthly'!$G173</f>
        <v>354</v>
      </c>
      <c r="AY55" s="51">
        <f>'Asia Monthly'!$I173</f>
        <v>28250</v>
      </c>
      <c r="AZ55" s="51">
        <f>'Asia Monthly'!$J173</f>
        <v>27950</v>
      </c>
      <c r="BA55" s="51">
        <f>'Asia Monthly'!$K173</f>
        <v>28750</v>
      </c>
      <c r="BB55" s="51">
        <f>'Asia Monthly'!$N173</f>
        <v>305.5</v>
      </c>
      <c r="BC55" s="51">
        <f>'Asia Monthly'!$M173</f>
        <v>255000</v>
      </c>
      <c r="BD55" s="51">
        <f>'Asia Monthly'!$O173</f>
        <v>347</v>
      </c>
      <c r="BE55" s="51">
        <f>'Asia Monthly'!$R173</f>
        <v>303</v>
      </c>
      <c r="BF55" s="51">
        <f>'Asia Monthly'!$S173</f>
        <v>20730</v>
      </c>
      <c r="BG55" s="51">
        <f>'Asia Monthly'!$T173</f>
        <v>328.892</v>
      </c>
    </row>
    <row r="56" spans="1:59">
      <c r="A56" s="50">
        <v>42005</v>
      </c>
      <c r="B56" s="51">
        <f>'Americas Monthly (SPB)'!$E174</f>
        <v>322.32725446428566</v>
      </c>
      <c r="C56" s="51">
        <f>'Americas Monthly (SPB)'!$F174</f>
        <v>322.32725446428566</v>
      </c>
      <c r="D56" s="51">
        <f>'Americas Monthly (SPB)'!$G174</f>
        <v>308.7944308035714</v>
      </c>
      <c r="E56" s="51">
        <f>'Americas Monthly (SPB)'!$I174</f>
        <v>312.48520089285711</v>
      </c>
      <c r="F56" s="51">
        <f>'Americas Monthly (SPB)'!$J174</f>
        <v>312.48520089285711</v>
      </c>
      <c r="G56" s="51">
        <f>'Americas Monthly (SPB)'!$K174</f>
        <v>298.95237723214285</v>
      </c>
      <c r="H56" s="51">
        <f>'Americas Monthly (SPB)'!$M174</f>
        <v>327.24828124999993</v>
      </c>
      <c r="I56" s="51">
        <f>'Americas Monthly (SPB)'!$N174</f>
        <v>344.47187499999995</v>
      </c>
      <c r="J56" s="51">
        <f>'Americas Monthly (SPB)'!$O174</f>
        <v>332.16930803571427</v>
      </c>
      <c r="K56" s="51">
        <f>'Americas Monthly (SPB)'!$Q174</f>
        <v>348.16264508928566</v>
      </c>
      <c r="L56" s="51">
        <f>'Americas Monthly (SPB)'!$R174</f>
        <v>349.39290178571423</v>
      </c>
      <c r="M56" s="51">
        <f>'Americas Monthly (SPB)'!$S174</f>
        <v>359.23495535714278</v>
      </c>
      <c r="N56" s="51">
        <f>'Americas Monthly (SPB)'!$U174</f>
        <v>353.08367187499994</v>
      </c>
      <c r="O56" s="51">
        <f>'Americas Monthly (SPB)'!$V174</f>
        <v>369.07700892857139</v>
      </c>
      <c r="P56" s="51">
        <f>'Americas Monthly (SPB)'!$W174</f>
        <v>359.23495535714278</v>
      </c>
      <c r="Q56" s="51">
        <f>'Americas Monthly (SPB)'!$AB174</f>
        <v>298.10500000000002</v>
      </c>
      <c r="R56" s="51">
        <f>'Americas Monthly (SPB)'!$AC174</f>
        <v>277.5</v>
      </c>
      <c r="S56" s="51">
        <f>'Americas Monthly (SPB)'!$AE174</f>
        <v>373.75</v>
      </c>
      <c r="T56" s="51">
        <f>'Americas Monthly (SPB)'!$AG174</f>
        <v>340</v>
      </c>
      <c r="U56" s="51">
        <f>'Americas Monthly (SPB)'!$AH174</f>
        <v>361.25</v>
      </c>
      <c r="V56" s="51">
        <f>'Americas Monthly (SPB)'!$AI174</f>
        <v>281.875</v>
      </c>
      <c r="W56" s="51">
        <f>'Europe Monthly'!$K174</f>
        <v>235</v>
      </c>
      <c r="X56" s="51">
        <f>'Europe Monthly'!$L174</f>
        <v>245</v>
      </c>
      <c r="Y56" s="51">
        <f>'Europe Monthly'!$I174</f>
        <v>240</v>
      </c>
      <c r="Z56" s="51">
        <f>'Europe Monthly'!$J174</f>
        <v>250</v>
      </c>
      <c r="AA56" s="51">
        <f>'Europe Monthly'!$M174</f>
        <v>243.75</v>
      </c>
      <c r="AB56" s="51">
        <f>'Europe Monthly'!$N174</f>
        <v>257.5</v>
      </c>
      <c r="AC56" s="51">
        <f>'Europe Monthly'!$O174</f>
        <v>245</v>
      </c>
      <c r="AD56" s="51">
        <f>'Europe Monthly'!$P174</f>
        <v>255</v>
      </c>
      <c r="AE56" s="51">
        <f>'Europe Monthly'!$S174</f>
        <v>170</v>
      </c>
      <c r="AF56" s="51">
        <f>'Europe Monthly'!$T174</f>
        <v>187.5</v>
      </c>
      <c r="AG56" s="51">
        <f>'Europe Monthly'!$V174</f>
        <v>295.625</v>
      </c>
      <c r="AH56" s="51">
        <f>'Europe Monthly'!$W174</f>
        <v>303.5</v>
      </c>
      <c r="AI56" s="51">
        <f>'Europe Monthly'!$Z174</f>
        <v>292.33249999999998</v>
      </c>
      <c r="AJ56" s="51">
        <f>'Europe Monthly'!$AA174</f>
        <v>254.96000000000006</v>
      </c>
      <c r="AK56" s="51">
        <f>'Europe Monthly'!$AB174</f>
        <v>304.625</v>
      </c>
      <c r="AL56" s="51">
        <f>'Europe Monthly'!$AD174</f>
        <v>700.625</v>
      </c>
      <c r="AM56" s="51">
        <f>'Europe Monthly'!$AE174</f>
        <v>309.75</v>
      </c>
      <c r="AN56" s="51">
        <f>'Europe Monthly'!$AF174</f>
        <v>308.11750000000001</v>
      </c>
      <c r="AO56" s="51">
        <f>'Europe Monthly'!$AG174</f>
        <v>301.25</v>
      </c>
      <c r="AP56" s="51">
        <f>'Europe Monthly'!$AH174</f>
        <v>283.75</v>
      </c>
      <c r="AQ56" s="51">
        <f>'Europe Monthly'!$AI174</f>
        <v>320.25</v>
      </c>
      <c r="AR56" s="51">
        <f>'Europe Monthly'!$AJ174</f>
        <v>387.56152000000003</v>
      </c>
      <c r="AS56" s="51">
        <f>'Europe Monthly'!$AL174</f>
        <v>373.125</v>
      </c>
      <c r="AT56" s="51">
        <f>'Europe Monthly'!$AM174</f>
        <v>335.625</v>
      </c>
      <c r="AU56" s="51">
        <f>'Asia Monthly'!$E174</f>
        <v>1843.75</v>
      </c>
      <c r="AV56" s="51">
        <f>'Asia Monthly'!$F174</f>
        <v>1846.25</v>
      </c>
      <c r="AW56" s="51">
        <f>'Asia Monthly'!$Q174</f>
        <v>191.40682285549144</v>
      </c>
      <c r="AX56" s="51">
        <f>'Asia Monthly'!$G174</f>
        <v>354</v>
      </c>
      <c r="AY56" s="51">
        <f>'Asia Monthly'!$I174</f>
        <v>26250</v>
      </c>
      <c r="AZ56" s="51">
        <f>'Asia Monthly'!$J174</f>
        <v>25625</v>
      </c>
      <c r="BA56" s="51">
        <f>'Asia Monthly'!$K174</f>
        <v>26750</v>
      </c>
      <c r="BB56" s="51">
        <f>'Asia Monthly'!$N174</f>
        <v>301.875</v>
      </c>
      <c r="BC56" s="51">
        <f>'Asia Monthly'!$M174</f>
        <v>245000</v>
      </c>
      <c r="BD56" s="51">
        <f>'Asia Monthly'!$O174</f>
        <v>330.25</v>
      </c>
      <c r="BE56" s="51">
        <f>'Asia Monthly'!$R174</f>
        <v>296.25</v>
      </c>
      <c r="BF56" s="51">
        <f>'Asia Monthly'!$S174</f>
        <v>19675</v>
      </c>
      <c r="BG56" s="51">
        <f>'Asia Monthly'!$T174</f>
        <v>326.505</v>
      </c>
    </row>
    <row r="57" spans="1:59">
      <c r="A57" s="50">
        <v>42036</v>
      </c>
      <c r="B57" s="51">
        <f>'Americas Monthly (SPB)'!$E175</f>
        <v>265.73544642857138</v>
      </c>
      <c r="C57" s="51">
        <f>'Americas Monthly (SPB)'!$F175</f>
        <v>254.66313616071426</v>
      </c>
      <c r="D57" s="51">
        <f>'Americas Monthly (SPB)'!$G175</f>
        <v>241.13031249999997</v>
      </c>
      <c r="E57" s="51">
        <f>'Americas Monthly (SPB)'!$I175</f>
        <v>255.89339285714283</v>
      </c>
      <c r="F57" s="51">
        <f>'Americas Monthly (SPB)'!$J175</f>
        <v>244.82108258928568</v>
      </c>
      <c r="G57" s="51">
        <f>'Americas Monthly (SPB)'!$K175</f>
        <v>231.28825892857139</v>
      </c>
      <c r="H57" s="51">
        <f>'Americas Monthly (SPB)'!$M175</f>
        <v>270.65647321428565</v>
      </c>
      <c r="I57" s="51">
        <f>'Americas Monthly (SPB)'!$N175</f>
        <v>275.57749999999993</v>
      </c>
      <c r="J57" s="51">
        <f>'Americas Monthly (SPB)'!$O175</f>
        <v>260.56836830357139</v>
      </c>
      <c r="K57" s="51">
        <f>'Americas Monthly (SPB)'!$Q175</f>
        <v>275.57749999999993</v>
      </c>
      <c r="L57" s="51">
        <f>'Americas Monthly (SPB)'!$R175</f>
        <v>286.64981026785705</v>
      </c>
      <c r="M57" s="51">
        <f>'Americas Monthly (SPB)'!$S175</f>
        <v>282.9590401785714</v>
      </c>
      <c r="N57" s="51">
        <f>'Americas Monthly (SPB)'!$U175</f>
        <v>280.4985267857142</v>
      </c>
      <c r="O57" s="51">
        <f>'Americas Monthly (SPB)'!$V175</f>
        <v>298.95237723214285</v>
      </c>
      <c r="P57" s="51">
        <f>'Americas Monthly (SPB)'!$W175</f>
        <v>282.9590401785714</v>
      </c>
      <c r="Q57" s="51">
        <f>'Americas Monthly (SPB)'!$AB175</f>
        <v>251.21</v>
      </c>
      <c r="R57" s="51">
        <f>'Americas Monthly (SPB)'!$AC175</f>
        <v>247.00000000000003</v>
      </c>
      <c r="S57" s="51">
        <f>'Americas Monthly (SPB)'!$AE175</f>
        <v>323.75</v>
      </c>
      <c r="T57" s="51">
        <f>'Americas Monthly (SPB)'!$AG175</f>
        <v>280</v>
      </c>
      <c r="U57" s="51">
        <f>'Americas Monthly (SPB)'!$AH175</f>
        <v>308.75</v>
      </c>
      <c r="V57" s="51">
        <f>'Americas Monthly (SPB)'!$AI175</f>
        <v>267.5</v>
      </c>
      <c r="W57" s="51">
        <f>'Europe Monthly'!$K175</f>
        <v>231.25</v>
      </c>
      <c r="X57" s="51">
        <f>'Europe Monthly'!$L175</f>
        <v>242.5</v>
      </c>
      <c r="Y57" s="51">
        <f>'Europe Monthly'!$I175</f>
        <v>237.5</v>
      </c>
      <c r="Z57" s="51">
        <f>'Europe Monthly'!$J175</f>
        <v>250</v>
      </c>
      <c r="AA57" s="51">
        <f>'Europe Monthly'!$M175</f>
        <v>240</v>
      </c>
      <c r="AB57" s="51">
        <f>'Europe Monthly'!$N175</f>
        <v>252.5</v>
      </c>
      <c r="AC57" s="51">
        <f>'Europe Monthly'!$O175</f>
        <v>250</v>
      </c>
      <c r="AD57" s="51">
        <f>'Europe Monthly'!$P175</f>
        <v>260</v>
      </c>
      <c r="AE57" s="51">
        <f>'Europe Monthly'!$S175</f>
        <v>162.5</v>
      </c>
      <c r="AF57" s="51">
        <f>'Europe Monthly'!$T175</f>
        <v>178.75</v>
      </c>
      <c r="AG57" s="51">
        <f>'Europe Monthly'!$V175</f>
        <v>238.5</v>
      </c>
      <c r="AH57" s="51">
        <f>'Europe Monthly'!$W175</f>
        <v>249.75</v>
      </c>
      <c r="AI57" s="51">
        <f>'Europe Monthly'!$Z175</f>
        <v>239.03750000000002</v>
      </c>
      <c r="AJ57" s="51">
        <f>'Europe Monthly'!$AA175</f>
        <v>192.05</v>
      </c>
      <c r="AK57" s="51">
        <f>'Europe Monthly'!$AB175</f>
        <v>248.75</v>
      </c>
      <c r="AL57" s="51">
        <f>'Europe Monthly'!$AD175</f>
        <v>626.25</v>
      </c>
      <c r="AM57" s="51">
        <f>'Europe Monthly'!$AE175</f>
        <v>256.875</v>
      </c>
      <c r="AN57" s="51">
        <f>'Europe Monthly'!$AF175</f>
        <v>243.2225</v>
      </c>
      <c r="AO57" s="51">
        <f>'Europe Monthly'!$AG175</f>
        <v>237.5</v>
      </c>
      <c r="AP57" s="51">
        <f>'Europe Monthly'!$AH175</f>
        <v>220</v>
      </c>
      <c r="AQ57" s="51">
        <f>'Europe Monthly'!$AI175</f>
        <v>263.75</v>
      </c>
      <c r="AR57" s="51">
        <f>'Europe Monthly'!$AJ175</f>
        <v>380.34057499999994</v>
      </c>
      <c r="AS57" s="51">
        <f>'Europe Monthly'!$AL175</f>
        <v>358.125</v>
      </c>
      <c r="AT57" s="51">
        <f>'Europe Monthly'!$AM175</f>
        <v>303.125</v>
      </c>
      <c r="AU57" s="51">
        <f>'Asia Monthly'!$E175</f>
        <v>1776.25</v>
      </c>
      <c r="AV57" s="51">
        <f>'Asia Monthly'!$F175</f>
        <v>1738.75</v>
      </c>
      <c r="AW57" s="51">
        <f>'Asia Monthly'!$Q175</f>
        <v>179.24711173733945</v>
      </c>
      <c r="AX57" s="51">
        <f>'Asia Monthly'!$G175</f>
        <v>354</v>
      </c>
      <c r="AY57" s="51">
        <f>'Asia Monthly'!$I175</f>
        <v>25375</v>
      </c>
      <c r="AZ57" s="51">
        <f>'Asia Monthly'!$J175</f>
        <v>25125</v>
      </c>
      <c r="BA57" s="51">
        <f>'Asia Monthly'!$K175</f>
        <v>24450</v>
      </c>
      <c r="BB57" s="51">
        <f>'Asia Monthly'!$N175</f>
        <v>259.875</v>
      </c>
      <c r="BC57" s="51">
        <f>'Asia Monthly'!$M175</f>
        <v>237500</v>
      </c>
      <c r="BD57" s="51">
        <f>'Asia Monthly'!$O175</f>
        <v>311.5</v>
      </c>
      <c r="BE57" s="51">
        <f>'Asia Monthly'!$R175</f>
        <v>265.625</v>
      </c>
      <c r="BF57" s="51">
        <f>'Asia Monthly'!$S175</f>
        <v>19600</v>
      </c>
      <c r="BG57" s="51">
        <f>'Asia Monthly'!$T175</f>
        <v>286.16000000000003</v>
      </c>
    </row>
    <row r="58" spans="1:59">
      <c r="A58" s="50">
        <v>42064</v>
      </c>
      <c r="B58" s="51">
        <f>'Americas Monthly (SPB)'!$E176</f>
        <v>242.11451785714286</v>
      </c>
      <c r="C58" s="51">
        <f>'Americas Monthly (SPB)'!$F176</f>
        <v>231.28825892857139</v>
      </c>
      <c r="D58" s="51">
        <f>'Americas Monthly (SPB)'!$G176</f>
        <v>226.76091428571422</v>
      </c>
      <c r="E58" s="51">
        <f>'Americas Monthly (SPB)'!$I176</f>
        <v>232.27246428571425</v>
      </c>
      <c r="F58" s="51">
        <f>'Americas Monthly (SPB)'!$J176</f>
        <v>221.44620535714279</v>
      </c>
      <c r="G58" s="51">
        <f>'Americas Monthly (SPB)'!$K176</f>
        <v>216.91886071428567</v>
      </c>
      <c r="H58" s="51">
        <f>'Americas Monthly (SPB)'!$M176</f>
        <v>250.97236607142855</v>
      </c>
      <c r="I58" s="51">
        <f>'Americas Monthly (SPB)'!$N176</f>
        <v>250.97236607142855</v>
      </c>
      <c r="J58" s="51">
        <f>'Americas Monthly (SPB)'!$O176</f>
        <v>247.6260678571428</v>
      </c>
      <c r="K58" s="51">
        <f>'Americas Monthly (SPB)'!$Q176</f>
        <v>239.16190178571424</v>
      </c>
      <c r="L58" s="51">
        <f>'Americas Monthly (SPB)'!$R176</f>
        <v>253.92498214285712</v>
      </c>
      <c r="M58" s="51">
        <f>'Americas Monthly (SPB)'!$S176</f>
        <v>244.08292857142857</v>
      </c>
      <c r="N58" s="51">
        <f>'Americas Monthly (SPB)'!$U176</f>
        <v>240.14610714285709</v>
      </c>
      <c r="O58" s="51">
        <f>'Americas Monthly (SPB)'!$V176</f>
        <v>267.70385714285709</v>
      </c>
      <c r="P58" s="51">
        <f>'Americas Monthly (SPB)'!$W176</f>
        <v>248.01974999999999</v>
      </c>
      <c r="Q58" s="51">
        <f>'Americas Monthly (SPB)'!$AB176</f>
        <v>240.67</v>
      </c>
      <c r="R58" s="51">
        <f>'Americas Monthly (SPB)'!$AC176</f>
        <v>229.3</v>
      </c>
      <c r="S58" s="51">
        <f>'Americas Monthly (SPB)'!$AE176</f>
        <v>270</v>
      </c>
      <c r="T58" s="51">
        <f>'Americas Monthly (SPB)'!$AG176</f>
        <v>234</v>
      </c>
      <c r="U58" s="51">
        <f>'Americas Monthly (SPB)'!$AH176</f>
        <v>255</v>
      </c>
      <c r="V58" s="51">
        <f>'Americas Monthly (SPB)'!$AI176</f>
        <v>252.5</v>
      </c>
      <c r="W58" s="51">
        <f>'Europe Monthly'!$K176</f>
        <v>222.5</v>
      </c>
      <c r="X58" s="51">
        <f>'Europe Monthly'!$L176</f>
        <v>230.5</v>
      </c>
      <c r="Y58" s="51">
        <f>'Europe Monthly'!$I176</f>
        <v>230</v>
      </c>
      <c r="Z58" s="51">
        <f>'Europe Monthly'!$J176</f>
        <v>240.5</v>
      </c>
      <c r="AA58" s="51">
        <f>'Europe Monthly'!$M176</f>
        <v>229.5</v>
      </c>
      <c r="AB58" s="51">
        <f>'Europe Monthly'!$N176</f>
        <v>240.5</v>
      </c>
      <c r="AC58" s="51">
        <f>'Europe Monthly'!$O176</f>
        <v>241</v>
      </c>
      <c r="AD58" s="51">
        <f>'Europe Monthly'!$P176</f>
        <v>251</v>
      </c>
      <c r="AE58" s="51">
        <f>'Europe Monthly'!$S176</f>
        <v>144</v>
      </c>
      <c r="AF58" s="51">
        <f>'Europe Monthly'!$T176</f>
        <v>159</v>
      </c>
      <c r="AG58" s="51">
        <f>'Europe Monthly'!$V176</f>
        <v>235.5</v>
      </c>
      <c r="AH58" s="51">
        <f>'Europe Monthly'!$W176</f>
        <v>245.5</v>
      </c>
      <c r="AI58" s="51">
        <f>'Europe Monthly'!$Z176</f>
        <v>231.45400000000001</v>
      </c>
      <c r="AJ58" s="51">
        <f>'Europe Monthly'!$AA176</f>
        <v>205.792</v>
      </c>
      <c r="AK58" s="51">
        <f>'Europe Monthly'!$AB176</f>
        <v>244.5</v>
      </c>
      <c r="AL58" s="51">
        <f>'Europe Monthly'!$AD176</f>
        <v>621</v>
      </c>
      <c r="AM58" s="51">
        <f>'Europe Monthly'!$AE176</f>
        <v>253.5</v>
      </c>
      <c r="AN58" s="51">
        <f>'Europe Monthly'!$AF176</f>
        <v>250.85399999999998</v>
      </c>
      <c r="AO58" s="51">
        <f>'Europe Monthly'!$AG176</f>
        <v>225</v>
      </c>
      <c r="AP58" s="51">
        <f>'Europe Monthly'!$AH176</f>
        <v>207.5</v>
      </c>
      <c r="AQ58" s="51">
        <f>'Europe Monthly'!$AI176</f>
        <v>260.3</v>
      </c>
      <c r="AR58" s="51">
        <f>'Europe Monthly'!$AJ176</f>
        <v>362.90147999999994</v>
      </c>
      <c r="AS58" s="51">
        <f>'Europe Monthly'!$AL176</f>
        <v>334</v>
      </c>
      <c r="AT58" s="51">
        <f>'Europe Monthly'!$AM176</f>
        <v>257</v>
      </c>
      <c r="AU58" s="51">
        <f>'Asia Monthly'!$E176</f>
        <v>1654</v>
      </c>
      <c r="AV58" s="51">
        <f>'Asia Monthly'!$F176</f>
        <v>1725</v>
      </c>
      <c r="AW58" s="51">
        <f>'Asia Monthly'!$Q176</f>
        <v>165.29993567544776</v>
      </c>
      <c r="AX58" s="51">
        <f>'Asia Monthly'!$G176</f>
        <v>354</v>
      </c>
      <c r="AY58" s="51">
        <f>'Asia Monthly'!$I176</f>
        <v>23450</v>
      </c>
      <c r="AZ58" s="51">
        <f>'Asia Monthly'!$J176</f>
        <v>24750</v>
      </c>
      <c r="BA58" s="51">
        <f>'Asia Monthly'!$K176</f>
        <v>23650</v>
      </c>
      <c r="BB58" s="51">
        <f>'Asia Monthly'!$N176</f>
        <v>250.1</v>
      </c>
      <c r="BC58" s="51">
        <f>'Asia Monthly'!$M176</f>
        <v>225000</v>
      </c>
      <c r="BD58" s="51">
        <f>'Asia Monthly'!$O176</f>
        <v>294.8</v>
      </c>
      <c r="BE58" s="51">
        <f>'Asia Monthly'!$R176</f>
        <v>266.39999999999998</v>
      </c>
      <c r="BF58" s="51">
        <f>'Asia Monthly'!$S176</f>
        <v>18470</v>
      </c>
      <c r="BG58" s="51">
        <f>'Asia Monthly'!$T176</f>
        <v>286.68400000000003</v>
      </c>
    </row>
    <row r="59" spans="1:59">
      <c r="A59" s="50">
        <v>42095</v>
      </c>
      <c r="B59" s="51">
        <f>'Americas Monthly (SPB)'!$E177</f>
        <v>236.70138839285713</v>
      </c>
      <c r="C59" s="51">
        <f>'Americas Monthly (SPB)'!$F177</f>
        <v>231.28825892857139</v>
      </c>
      <c r="D59" s="51">
        <f>'Americas Monthly (SPB)'!$G177</f>
        <v>229.31984821428566</v>
      </c>
      <c r="E59" s="51">
        <f>'Americas Monthly (SPB)'!$I177</f>
        <v>226.85933482142855</v>
      </c>
      <c r="F59" s="51">
        <f>'Americas Monthly (SPB)'!$J177</f>
        <v>221.44620535714282</v>
      </c>
      <c r="G59" s="51">
        <f>'Americas Monthly (SPB)'!$K177</f>
        <v>219.47779464285711</v>
      </c>
      <c r="H59" s="51">
        <f>'Americas Monthly (SPB)'!$M177</f>
        <v>250.97236607142852</v>
      </c>
      <c r="I59" s="51">
        <f>'Americas Monthly (SPB)'!$N177</f>
        <v>250.97236607142852</v>
      </c>
      <c r="J59" s="51">
        <f>'Americas Monthly (SPB)'!$O177</f>
        <v>254.66313616071426</v>
      </c>
      <c r="K59" s="51">
        <f>'Americas Monthly (SPB)'!$Q177</f>
        <v>236.20928571428567</v>
      </c>
      <c r="L59" s="51">
        <f>'Americas Monthly (SPB)'!$R177</f>
        <v>239.90005580357138</v>
      </c>
      <c r="M59" s="51">
        <f>'Americas Monthly (SPB)'!$S177</f>
        <v>241.13031249999997</v>
      </c>
      <c r="N59" s="51">
        <f>'Americas Monthly (SPB)'!$U177</f>
        <v>236.20928571428567</v>
      </c>
      <c r="O59" s="51">
        <f>'Americas Monthly (SPB)'!$V177</f>
        <v>254.66313616071423</v>
      </c>
      <c r="P59" s="51">
        <f>'Americas Monthly (SPB)'!$W177</f>
        <v>246.05133928571425</v>
      </c>
      <c r="Q59" s="51">
        <f>'Americas Monthly (SPB)'!$AB177</f>
        <v>247.60249999999999</v>
      </c>
      <c r="R59" s="51">
        <f>'Americas Monthly (SPB)'!$AC177</f>
        <v>234</v>
      </c>
      <c r="S59" s="51">
        <f>'Americas Monthly (SPB)'!$AE177</f>
        <v>268.75</v>
      </c>
      <c r="T59" s="51">
        <f>'Americas Monthly (SPB)'!$AG177</f>
        <v>250</v>
      </c>
      <c r="U59" s="51">
        <f>'Americas Monthly (SPB)'!$AH177</f>
        <v>255.625</v>
      </c>
      <c r="V59" s="51">
        <f>'Americas Monthly (SPB)'!$AI177</f>
        <v>252.5</v>
      </c>
      <c r="W59" s="51">
        <f>'Europe Monthly'!$K177</f>
        <v>237.5</v>
      </c>
      <c r="X59" s="51">
        <f>'Europe Monthly'!$L177</f>
        <v>242.5</v>
      </c>
      <c r="Y59" s="51">
        <f>'Europe Monthly'!$I177</f>
        <v>237.5</v>
      </c>
      <c r="Z59" s="51">
        <f>'Europe Monthly'!$J177</f>
        <v>246.25</v>
      </c>
      <c r="AA59" s="51">
        <f>'Europe Monthly'!$M177</f>
        <v>237.5</v>
      </c>
      <c r="AB59" s="51">
        <f>'Europe Monthly'!$N177</f>
        <v>248.75</v>
      </c>
      <c r="AC59" s="51">
        <f>'Europe Monthly'!$O177</f>
        <v>245</v>
      </c>
      <c r="AD59" s="51">
        <f>'Europe Monthly'!$P177</f>
        <v>255</v>
      </c>
      <c r="AE59" s="51">
        <f>'Europe Monthly'!$S177</f>
        <v>145</v>
      </c>
      <c r="AF59" s="51">
        <f>'Europe Monthly'!$T177</f>
        <v>160</v>
      </c>
      <c r="AG59" s="51">
        <f>'Europe Monthly'!$V177</f>
        <v>248.5</v>
      </c>
      <c r="AH59" s="51">
        <f>'Europe Monthly'!$W177</f>
        <v>257</v>
      </c>
      <c r="AI59" s="51">
        <f>'Europe Monthly'!$Z177</f>
        <v>241.6875</v>
      </c>
      <c r="AJ59" s="51">
        <f>'Europe Monthly'!$AA177</f>
        <v>223.12500000000003</v>
      </c>
      <c r="AK59" s="51">
        <f>'Europe Monthly'!$AB177</f>
        <v>255.5</v>
      </c>
      <c r="AL59" s="51">
        <f>'Europe Monthly'!$AD177</f>
        <v>661.875</v>
      </c>
      <c r="AM59" s="51">
        <f>'Europe Monthly'!$AE177</f>
        <v>265.5</v>
      </c>
      <c r="AN59" s="51">
        <f>'Europe Monthly'!$AF177</f>
        <v>261.38249999999999</v>
      </c>
      <c r="AO59" s="51">
        <f>'Europe Monthly'!$AG177</f>
        <v>250</v>
      </c>
      <c r="AP59" s="51">
        <f>'Europe Monthly'!$AH177</f>
        <v>232.5</v>
      </c>
      <c r="AQ59" s="51">
        <f>'Europe Monthly'!$AI177</f>
        <v>272</v>
      </c>
      <c r="AR59" s="51">
        <f>'Europe Monthly'!$AJ177</f>
        <v>341.15949999999998</v>
      </c>
      <c r="AS59" s="51">
        <f>'Europe Monthly'!$AL177</f>
        <v>315</v>
      </c>
      <c r="AT59" s="51">
        <f>'Europe Monthly'!$AM177</f>
        <v>262.5</v>
      </c>
      <c r="AU59" s="51">
        <f>'Asia Monthly'!$E177</f>
        <v>1535</v>
      </c>
      <c r="AV59" s="51">
        <f>'Asia Monthly'!$F177</f>
        <v>1686.25</v>
      </c>
      <c r="AW59" s="51">
        <f>'Asia Monthly'!$Q177</f>
        <v>152.84517198393192</v>
      </c>
      <c r="AX59" s="51">
        <f>'Asia Monthly'!$G177</f>
        <v>354</v>
      </c>
      <c r="AY59" s="51">
        <f>'Asia Monthly'!$I177</f>
        <v>24375</v>
      </c>
      <c r="AZ59" s="51">
        <f>'Asia Monthly'!$J177</f>
        <v>24250</v>
      </c>
      <c r="BA59" s="51">
        <f>'Asia Monthly'!$K177</f>
        <v>25287.5</v>
      </c>
      <c r="BB59" s="51">
        <f>'Asia Monthly'!$N177</f>
        <v>252.5</v>
      </c>
      <c r="BC59" s="51">
        <f>'Asia Monthly'!$M177</f>
        <v>223750</v>
      </c>
      <c r="BD59" s="51">
        <f>'Asia Monthly'!$O177</f>
        <v>275</v>
      </c>
      <c r="BE59" s="51">
        <f>'Asia Monthly'!$R177</f>
        <v>275.625</v>
      </c>
      <c r="BF59" s="51">
        <f>'Asia Monthly'!$S177</f>
        <v>17675</v>
      </c>
      <c r="BG59" s="51">
        <f>'Asia Monthly'!$T177</f>
        <v>294.19500000000005</v>
      </c>
    </row>
    <row r="60" spans="1:59">
      <c r="A60" s="50">
        <v>42125</v>
      </c>
      <c r="B60" s="51">
        <f>'Americas Monthly (SPB)'!$E178</f>
        <v>235.22508035714284</v>
      </c>
      <c r="C60" s="51">
        <f>'Americas Monthly (SPB)'!$F178</f>
        <v>231.28825892857139</v>
      </c>
      <c r="D60" s="51">
        <f>'Americas Monthly (SPB)'!$G178</f>
        <v>229.31984821428566</v>
      </c>
      <c r="E60" s="51">
        <f>'Americas Monthly (SPB)'!$I178</f>
        <v>225.38302678571424</v>
      </c>
      <c r="F60" s="51">
        <f>'Americas Monthly (SPB)'!$J178</f>
        <v>221.44620535714282</v>
      </c>
      <c r="G60" s="51">
        <f>'Americas Monthly (SPB)'!$K178</f>
        <v>219.47779464285711</v>
      </c>
      <c r="H60" s="51">
        <f>'Americas Monthly (SPB)'!$M178</f>
        <v>250.97236607142852</v>
      </c>
      <c r="I60" s="51">
        <f>'Americas Monthly (SPB)'!$N178</f>
        <v>250.97236607142852</v>
      </c>
      <c r="J60" s="51">
        <f>'Americas Monthly (SPB)'!$O178</f>
        <v>255.89339285714283</v>
      </c>
      <c r="K60" s="51">
        <f>'Americas Monthly (SPB)'!$Q178</f>
        <v>236.20928571428567</v>
      </c>
      <c r="L60" s="51">
        <f>'Americas Monthly (SPB)'!$R178</f>
        <v>236.20928571428567</v>
      </c>
      <c r="M60" s="51">
        <f>'Americas Monthly (SPB)'!$S178</f>
        <v>241.13031249999997</v>
      </c>
      <c r="N60" s="51">
        <f>'Americas Monthly (SPB)'!$U178</f>
        <v>236.20928571428567</v>
      </c>
      <c r="O60" s="51">
        <f>'Americas Monthly (SPB)'!$V178</f>
        <v>250.97236607142852</v>
      </c>
      <c r="P60" s="51">
        <f>'Americas Monthly (SPB)'!$W178</f>
        <v>246.05133928571425</v>
      </c>
      <c r="Q60" s="51">
        <f>'Americas Monthly (SPB)'!$AB178</f>
        <v>261.42750000000001</v>
      </c>
      <c r="R60" s="51">
        <f>'Americas Monthly (SPB)'!$AC178</f>
        <v>242.4</v>
      </c>
      <c r="S60" s="51">
        <f>'Americas Monthly (SPB)'!$AE178</f>
        <v>276.25</v>
      </c>
      <c r="T60" s="51">
        <f>'Americas Monthly (SPB)'!$AG178</f>
        <v>252.5</v>
      </c>
      <c r="U60" s="51">
        <f>'Americas Monthly (SPB)'!$AH178</f>
        <v>261.25</v>
      </c>
      <c r="V60" s="51">
        <f>'Americas Monthly (SPB)'!$AI178</f>
        <v>242.5</v>
      </c>
      <c r="W60" s="51">
        <f>'Europe Monthly'!$K178</f>
        <v>242.5</v>
      </c>
      <c r="X60" s="51">
        <f>'Europe Monthly'!$L178</f>
        <v>247.5</v>
      </c>
      <c r="Y60" s="51">
        <f>'Europe Monthly'!$I178</f>
        <v>245</v>
      </c>
      <c r="Z60" s="51">
        <f>'Europe Monthly'!$J178</f>
        <v>255</v>
      </c>
      <c r="AA60" s="51">
        <f>'Europe Monthly'!$M178</f>
        <v>245</v>
      </c>
      <c r="AB60" s="51">
        <f>'Europe Monthly'!$N178</f>
        <v>257.5</v>
      </c>
      <c r="AC60" s="51">
        <f>'Europe Monthly'!$O178</f>
        <v>252.5</v>
      </c>
      <c r="AD60" s="51">
        <f>'Europe Monthly'!$P178</f>
        <v>262.5</v>
      </c>
      <c r="AE60" s="51">
        <f>'Europe Monthly'!$S178</f>
        <v>155</v>
      </c>
      <c r="AF60" s="51">
        <f>'Europe Monthly'!$T178</f>
        <v>170</v>
      </c>
      <c r="AG60" s="51">
        <f>'Europe Monthly'!$V178</f>
        <v>266.125</v>
      </c>
      <c r="AH60" s="51">
        <f>'Europe Monthly'!$W178</f>
        <v>273.875</v>
      </c>
      <c r="AI60" s="51">
        <f>'Europe Monthly'!$Z178</f>
        <v>260.77750000000003</v>
      </c>
      <c r="AJ60" s="51">
        <f>'Europe Monthly'!$AA178</f>
        <v>237.07000000000005</v>
      </c>
      <c r="AK60" s="51">
        <f>'Europe Monthly'!$AB178</f>
        <v>272.875</v>
      </c>
      <c r="AL60" s="51">
        <f>'Europe Monthly'!$AD178</f>
        <v>708.125</v>
      </c>
      <c r="AM60" s="51">
        <f>'Europe Monthly'!$AE178</f>
        <v>279.75</v>
      </c>
      <c r="AN60" s="51">
        <f>'Europe Monthly'!$AF178</f>
        <v>278.72249999999997</v>
      </c>
      <c r="AO60" s="51">
        <f>'Europe Monthly'!$AG178</f>
        <v>266.25</v>
      </c>
      <c r="AP60" s="51">
        <f>'Europe Monthly'!$AH178</f>
        <v>248.75</v>
      </c>
      <c r="AQ60" s="51">
        <f>'Europe Monthly'!$AI178</f>
        <v>288.875</v>
      </c>
      <c r="AR60" s="51">
        <f>'Europe Monthly'!$AJ178</f>
        <v>288.75</v>
      </c>
      <c r="AS60" s="51">
        <f>'Europe Monthly'!$AL178</f>
        <v>320.625</v>
      </c>
      <c r="AT60" s="51">
        <f>'Europe Monthly'!$AM178</f>
        <v>269.375</v>
      </c>
      <c r="AU60" s="51">
        <f>'Asia Monthly'!$E178</f>
        <v>1460</v>
      </c>
      <c r="AV60" s="51">
        <f>'Asia Monthly'!$F178</f>
        <v>1711.25</v>
      </c>
      <c r="AW60" s="51">
        <f>'Asia Monthly'!$Q178</f>
        <v>163.36426993620682</v>
      </c>
      <c r="AX60" s="51">
        <f>'Asia Monthly'!$G178</f>
        <v>354</v>
      </c>
      <c r="AY60" s="51">
        <f>'Asia Monthly'!$I178</f>
        <v>25250</v>
      </c>
      <c r="AZ60" s="51">
        <f>'Asia Monthly'!$J178</f>
        <v>24250</v>
      </c>
      <c r="BA60" s="51">
        <f>'Asia Monthly'!$K178</f>
        <v>25350</v>
      </c>
      <c r="BB60" s="51">
        <f>'Asia Monthly'!$N178</f>
        <v>256</v>
      </c>
      <c r="BC60" s="51">
        <f>'Asia Monthly'!$M178</f>
        <v>220000</v>
      </c>
      <c r="BD60" s="51">
        <f>'Asia Monthly'!$O178</f>
        <v>275</v>
      </c>
      <c r="BE60" s="51">
        <f>'Asia Monthly'!$R178</f>
        <v>271.25</v>
      </c>
      <c r="BF60" s="51">
        <f>'Asia Monthly'!$S178</f>
        <v>16900</v>
      </c>
      <c r="BG60" s="51">
        <f>'Asia Monthly'!$T178</f>
        <v>293.65749999999997</v>
      </c>
    </row>
    <row r="61" spans="1:59">
      <c r="A61" s="50">
        <v>42156</v>
      </c>
      <c r="B61" s="51">
        <f>'Americas Monthly (SPB)'!$E179</f>
        <v>250.97236607142855</v>
      </c>
      <c r="C61" s="51">
        <f>'Americas Monthly (SPB)'!$F179</f>
        <v>243.09872321428566</v>
      </c>
      <c r="D61" s="51">
        <f>'Americas Monthly (SPB)'!$G179</f>
        <v>241.13031249999995</v>
      </c>
      <c r="E61" s="51">
        <f>'Americas Monthly (SPB)'!$I179</f>
        <v>241.13031249999995</v>
      </c>
      <c r="F61" s="51">
        <f>'Americas Monthly (SPB)'!$J179</f>
        <v>233.2566696428571</v>
      </c>
      <c r="G61" s="51">
        <f>'Americas Monthly (SPB)'!$K179</f>
        <v>231.28825892857134</v>
      </c>
      <c r="H61" s="51">
        <f>'Americas Monthly (SPB)'!$M179</f>
        <v>270.65647321428571</v>
      </c>
      <c r="I61" s="51">
        <f>'Americas Monthly (SPB)'!$N179</f>
        <v>270.65647321428571</v>
      </c>
      <c r="J61" s="51">
        <f>'Americas Monthly (SPB)'!$O179</f>
        <v>271.64067857142857</v>
      </c>
      <c r="K61" s="51">
        <f>'Americas Monthly (SPB)'!$Q179</f>
        <v>259.83021428571425</v>
      </c>
      <c r="L61" s="51">
        <f>'Americas Monthly (SPB)'!$R179</f>
        <v>251.95657142857141</v>
      </c>
      <c r="M61" s="51">
        <f>'Americas Monthly (SPB)'!$S179</f>
        <v>252.94077678571426</v>
      </c>
      <c r="N61" s="51">
        <f>'Americas Monthly (SPB)'!$U179</f>
        <v>259.83021428571425</v>
      </c>
      <c r="O61" s="51">
        <f>'Americas Monthly (SPB)'!$V179</f>
        <v>270.65647321428571</v>
      </c>
      <c r="P61" s="51">
        <f>'Americas Monthly (SPB)'!$W179</f>
        <v>261.79862499999996</v>
      </c>
      <c r="Q61" s="51">
        <f>'Americas Monthly (SPB)'!$AB179</f>
        <v>270.70400000000001</v>
      </c>
      <c r="R61" s="51">
        <f>'Americas Monthly (SPB)'!$AC179</f>
        <v>255</v>
      </c>
      <c r="S61" s="51">
        <f>'Americas Monthly (SPB)'!$AE179</f>
        <v>293.5</v>
      </c>
      <c r="T61" s="51">
        <f>'Americas Monthly (SPB)'!$AG179</f>
        <v>270</v>
      </c>
      <c r="U61" s="51">
        <f>'Americas Monthly (SPB)'!$AH179</f>
        <v>278.5</v>
      </c>
      <c r="V61" s="51">
        <f>'Americas Monthly (SPB)'!$AI179</f>
        <v>232.5</v>
      </c>
      <c r="W61" s="51">
        <f>'Europe Monthly'!$K179</f>
        <v>242.5</v>
      </c>
      <c r="X61" s="51">
        <f>'Europe Monthly'!$L179</f>
        <v>247.5</v>
      </c>
      <c r="Y61" s="51">
        <f>'Europe Monthly'!$I179</f>
        <v>245</v>
      </c>
      <c r="Z61" s="51">
        <f>'Europe Monthly'!$J179</f>
        <v>255</v>
      </c>
      <c r="AA61" s="51">
        <f>'Europe Monthly'!$M179</f>
        <v>242.5</v>
      </c>
      <c r="AB61" s="51">
        <f>'Europe Monthly'!$N179</f>
        <v>255</v>
      </c>
      <c r="AC61" s="51">
        <f>'Europe Monthly'!$O179</f>
        <v>250</v>
      </c>
      <c r="AD61" s="51">
        <f>'Europe Monthly'!$P179</f>
        <v>260</v>
      </c>
      <c r="AE61" s="51">
        <f>'Europe Monthly'!$S179</f>
        <v>157</v>
      </c>
      <c r="AF61" s="51">
        <f>'Europe Monthly'!$T179</f>
        <v>172</v>
      </c>
      <c r="AG61" s="51">
        <f>'Europe Monthly'!$V179</f>
        <v>262.5</v>
      </c>
      <c r="AH61" s="51">
        <f>'Europe Monthly'!$W179</f>
        <v>272.5</v>
      </c>
      <c r="AI61" s="51">
        <f>'Europe Monthly'!$Z179</f>
        <v>257.44200000000001</v>
      </c>
      <c r="AJ61" s="51">
        <f>'Europe Monthly'!$AA179</f>
        <v>239.61599999999999</v>
      </c>
      <c r="AK61" s="51">
        <f>'Europe Monthly'!$AB179</f>
        <v>271.5</v>
      </c>
      <c r="AL61" s="51">
        <f>'Europe Monthly'!$AD179</f>
        <v>709.5</v>
      </c>
      <c r="AM61" s="51">
        <f>'Europe Monthly'!$AE179</f>
        <v>272.3</v>
      </c>
      <c r="AN61" s="51">
        <f>'Europe Monthly'!$AF179</f>
        <v>267.476</v>
      </c>
      <c r="AO61" s="51">
        <f>'Europe Monthly'!$AG179</f>
        <v>269.2</v>
      </c>
      <c r="AP61" s="51">
        <f>'Europe Monthly'!$AH179</f>
        <v>251.7</v>
      </c>
      <c r="AQ61" s="51">
        <f>'Europe Monthly'!$AI179</f>
        <v>287.5</v>
      </c>
      <c r="AR61" s="51">
        <f>'Europe Monthly'!$AJ179</f>
        <v>289.5</v>
      </c>
      <c r="AS61" s="51">
        <f>'Europe Monthly'!$AL179</f>
        <v>314</v>
      </c>
      <c r="AT61" s="51">
        <f>'Europe Monthly'!$AM179</f>
        <v>266.5</v>
      </c>
      <c r="AU61" s="51">
        <f>'Asia Monthly'!$E179</f>
        <v>1392</v>
      </c>
      <c r="AV61" s="51">
        <f>'Asia Monthly'!$F179</f>
        <v>1679</v>
      </c>
      <c r="AW61" s="51">
        <f>'Asia Monthly'!$Q179</f>
        <v>165.25172352248279</v>
      </c>
      <c r="AX61" s="51">
        <f>'Asia Monthly'!$G179</f>
        <v>354</v>
      </c>
      <c r="AY61" s="51">
        <f>'Asia Monthly'!$I179</f>
        <v>26050</v>
      </c>
      <c r="AZ61" s="51">
        <f>'Asia Monthly'!$J179</f>
        <v>24850</v>
      </c>
      <c r="BA61" s="51">
        <f>'Asia Monthly'!$K179</f>
        <v>26810</v>
      </c>
      <c r="BB61" s="51">
        <f>'Asia Monthly'!$N179</f>
        <v>267.7</v>
      </c>
      <c r="BC61" s="51">
        <f>'Asia Monthly'!$M179</f>
        <v>223000</v>
      </c>
      <c r="BD61" s="51">
        <f>'Asia Monthly'!$O179</f>
        <v>292.2</v>
      </c>
      <c r="BE61" s="51">
        <f>'Asia Monthly'!$R179</f>
        <v>267</v>
      </c>
      <c r="BF61" s="51">
        <f>'Asia Monthly'!$S179</f>
        <v>16790</v>
      </c>
      <c r="BG61" s="51">
        <f>'Asia Monthly'!$T179</f>
        <v>287.16400000000004</v>
      </c>
    </row>
    <row r="62" spans="1:59">
      <c r="A62" s="50">
        <v>42186</v>
      </c>
      <c r="B62" s="51">
        <f>'Americas Monthly (SPB)'!$E180</f>
        <v>247.52764732142853</v>
      </c>
      <c r="C62" s="51">
        <f>'Americas Monthly (SPB)'!$F180</f>
        <v>234.9790290178571</v>
      </c>
      <c r="D62" s="51">
        <f>'Americas Monthly (SPB)'!$G180</f>
        <v>241.86846651785709</v>
      </c>
      <c r="E62" s="51">
        <f>'Americas Monthly (SPB)'!$I180</f>
        <v>237.68559374999998</v>
      </c>
      <c r="F62" s="51">
        <f>'Americas Monthly (SPB)'!$J180</f>
        <v>225.13697544642855</v>
      </c>
      <c r="G62" s="51">
        <f>'Americas Monthly (SPB)'!$K180</f>
        <v>232.02641294642854</v>
      </c>
      <c r="H62" s="51">
        <f>'Americas Monthly (SPB)'!$M180</f>
        <v>268.19595982142852</v>
      </c>
      <c r="I62" s="51">
        <f>'Americas Monthly (SPB)'!$N180</f>
        <v>264.50518973214281</v>
      </c>
      <c r="J62" s="51">
        <f>'Americas Monthly (SPB)'!$O180</f>
        <v>268.19595982142852</v>
      </c>
      <c r="K62" s="51">
        <f>'Americas Monthly (SPB)'!$Q180</f>
        <v>265.73544642857138</v>
      </c>
      <c r="L62" s="51">
        <f>'Americas Monthly (SPB)'!$R180</f>
        <v>244.82108258928568</v>
      </c>
      <c r="M62" s="51">
        <f>'Americas Monthly (SPB)'!$S180</f>
        <v>255.89339285714283</v>
      </c>
      <c r="N62" s="51">
        <f>'Americas Monthly (SPB)'!$U180</f>
        <v>265.73544642857138</v>
      </c>
      <c r="O62" s="51">
        <f>'Americas Monthly (SPB)'!$V180</f>
        <v>264.50518973214281</v>
      </c>
      <c r="P62" s="51">
        <f>'Americas Monthly (SPB)'!$W180</f>
        <v>265.73544642857138</v>
      </c>
      <c r="Q62" s="51">
        <f>'Americas Monthly (SPB)'!$AB180</f>
        <v>222.185</v>
      </c>
      <c r="R62" s="51">
        <f>'Americas Monthly (SPB)'!$AC180</f>
        <v>229</v>
      </c>
      <c r="S62" s="51">
        <f>'Americas Monthly (SPB)'!$AE180</f>
        <v>275</v>
      </c>
      <c r="T62" s="51">
        <f>'Americas Monthly (SPB)'!$AG180</f>
        <v>252.5</v>
      </c>
      <c r="U62" s="51">
        <f>'Americas Monthly (SPB)'!$AH180</f>
        <v>260</v>
      </c>
      <c r="V62" s="51">
        <f>'Americas Monthly (SPB)'!$AI180</f>
        <v>225</v>
      </c>
      <c r="W62" s="51">
        <f>'Europe Monthly'!$K180</f>
        <v>229.375</v>
      </c>
      <c r="X62" s="51">
        <f>'Europe Monthly'!$L180</f>
        <v>236.25</v>
      </c>
      <c r="Y62" s="51">
        <f>'Europe Monthly'!$I180</f>
        <v>231.875</v>
      </c>
      <c r="Z62" s="51">
        <f>'Europe Monthly'!$J180</f>
        <v>243.75</v>
      </c>
      <c r="AA62" s="51">
        <f>'Europe Monthly'!$M180</f>
        <v>231.25</v>
      </c>
      <c r="AB62" s="51">
        <f>'Europe Monthly'!$N180</f>
        <v>243.75</v>
      </c>
      <c r="AC62" s="51">
        <f>'Europe Monthly'!$O180</f>
        <v>238.75</v>
      </c>
      <c r="AD62" s="51">
        <f>'Europe Monthly'!$P180</f>
        <v>248.75</v>
      </c>
      <c r="AE62" s="51">
        <f>'Europe Monthly'!$S180</f>
        <v>141.875</v>
      </c>
      <c r="AF62" s="51">
        <f>'Europe Monthly'!$T180</f>
        <v>155</v>
      </c>
      <c r="AG62" s="51">
        <f>'Europe Monthly'!$V180</f>
        <v>216.875</v>
      </c>
      <c r="AH62" s="51">
        <f>'Europe Monthly'!$W180</f>
        <v>225.625</v>
      </c>
      <c r="AI62" s="51">
        <f>'Europe Monthly'!$Z180</f>
        <v>215.08</v>
      </c>
      <c r="AJ62" s="51">
        <f>'Europe Monthly'!$AA180</f>
        <v>187.46500000000003</v>
      </c>
      <c r="AK62" s="51">
        <f>'Europe Monthly'!$AB180</f>
        <v>225.875</v>
      </c>
      <c r="AL62" s="51">
        <f>'Europe Monthly'!$AD180</f>
        <v>618.125</v>
      </c>
      <c r="AM62" s="51">
        <f>'Europe Monthly'!$AE180</f>
        <v>238.125</v>
      </c>
      <c r="AN62" s="51">
        <f>'Europe Monthly'!$AF180</f>
        <v>225.9425</v>
      </c>
      <c r="AO62" s="51">
        <f>'Europe Monthly'!$AG180</f>
        <v>226.25</v>
      </c>
      <c r="AP62" s="51">
        <f>'Europe Monthly'!$AH180</f>
        <v>208.75</v>
      </c>
      <c r="AQ62" s="51">
        <f>'Europe Monthly'!$AI180</f>
        <v>242.875</v>
      </c>
      <c r="AR62" s="51">
        <f>'Europe Monthly'!$AJ180</f>
        <v>282.5</v>
      </c>
      <c r="AS62" s="51">
        <f>'Europe Monthly'!$AL180</f>
        <v>300</v>
      </c>
      <c r="AT62" s="51">
        <f>'Europe Monthly'!$AM180</f>
        <v>247.5</v>
      </c>
      <c r="AU62" s="51">
        <f>'Asia Monthly'!$E180</f>
        <v>1200</v>
      </c>
      <c r="AV62" s="51">
        <f>'Asia Monthly'!$F180</f>
        <v>1527.5</v>
      </c>
      <c r="AW62" s="51">
        <f>'Asia Monthly'!$Q180</f>
        <v>146.57826829549086</v>
      </c>
      <c r="AX62" s="51">
        <f>'Asia Monthly'!$G180</f>
        <v>354</v>
      </c>
      <c r="AY62" s="51">
        <f>'Asia Monthly'!$I180</f>
        <v>23625</v>
      </c>
      <c r="AZ62" s="51">
        <f>'Asia Monthly'!$J180</f>
        <v>24625</v>
      </c>
      <c r="BA62" s="51">
        <f>'Asia Monthly'!$K180</f>
        <v>23350</v>
      </c>
      <c r="BB62" s="51">
        <f>'Asia Monthly'!$N180</f>
        <v>238.125</v>
      </c>
      <c r="BC62" s="51">
        <f>'Asia Monthly'!$M180</f>
        <v>236875</v>
      </c>
      <c r="BD62" s="51">
        <f>'Asia Monthly'!$O180</f>
        <v>275</v>
      </c>
      <c r="BE62" s="51">
        <f>'Asia Monthly'!$R180</f>
        <v>242.5</v>
      </c>
      <c r="BF62" s="51">
        <f>'Asia Monthly'!$S180</f>
        <v>15650</v>
      </c>
      <c r="BG62" s="51">
        <f>'Asia Monthly'!$T180</f>
        <v>266.80500000000001</v>
      </c>
    </row>
    <row r="63" spans="1:59" s="75" customFormat="1">
      <c r="A63" s="73" t="s">
        <v>301</v>
      </c>
      <c r="B63" s="74">
        <f>AVERAGE(B8:B10)</f>
        <v>423.29032068452369</v>
      </c>
      <c r="C63" s="74">
        <f t="shared" ref="C63:BE63" si="0">AVERAGE(C8:C10)</f>
        <v>412.710113095238</v>
      </c>
      <c r="D63" s="74">
        <f t="shared" si="0"/>
        <v>409.26539434523801</v>
      </c>
      <c r="E63" s="74">
        <f t="shared" si="0"/>
        <v>409.42942857142845</v>
      </c>
      <c r="F63" s="74">
        <f t="shared" si="0"/>
        <v>402.86805952380945</v>
      </c>
      <c r="G63" s="74">
        <f t="shared" si="0"/>
        <v>399.83342633928561</v>
      </c>
      <c r="H63" s="74">
        <f t="shared" si="0"/>
        <v>449.47018318452371</v>
      </c>
      <c r="I63" s="74">
        <f t="shared" si="0"/>
        <v>451.42219047619045</v>
      </c>
      <c r="J63" s="74">
        <f t="shared" si="0"/>
        <v>455.03094345238088</v>
      </c>
      <c r="K63" s="74">
        <f t="shared" si="0"/>
        <v>466.11965714285702</v>
      </c>
      <c r="L63" s="74">
        <f t="shared" si="0"/>
        <v>451.75025892857138</v>
      </c>
      <c r="M63" s="74">
        <f t="shared" si="0"/>
        <v>454.53884077380945</v>
      </c>
      <c r="N63" s="74">
        <f t="shared" si="0"/>
        <v>473.74724866071421</v>
      </c>
      <c r="O63" s="74">
        <f t="shared" si="0"/>
        <v>470.77822916666656</v>
      </c>
      <c r="P63" s="74">
        <f t="shared" si="0"/>
        <v>465.52913392857135</v>
      </c>
      <c r="Q63" s="74">
        <f t="shared" si="0"/>
        <v>440.0333333333333</v>
      </c>
      <c r="R63" s="74">
        <f t="shared" si="0"/>
        <v>0</v>
      </c>
      <c r="S63" s="74">
        <f t="shared" si="0"/>
        <v>511.33333333333331</v>
      </c>
      <c r="T63" s="74">
        <f t="shared" si="0"/>
        <v>495.95833333333331</v>
      </c>
      <c r="U63" s="74">
        <f t="shared" si="0"/>
        <v>519.45833333333337</v>
      </c>
      <c r="V63" s="74">
        <f t="shared" si="0"/>
        <v>350.83333333333331</v>
      </c>
      <c r="W63" s="74">
        <f>AVERAGE(W8:W10)</f>
        <v>336.08333333333331</v>
      </c>
      <c r="X63" s="74">
        <f>AVERAGE(X8:X10)</f>
        <v>356.08333333333331</v>
      </c>
      <c r="Y63" s="74">
        <f t="shared" si="0"/>
        <v>326.33333333333331</v>
      </c>
      <c r="Z63" s="74">
        <f t="shared" si="0"/>
        <v>344</v>
      </c>
      <c r="AA63" s="74">
        <f t="shared" si="0"/>
        <v>359.41666666666669</v>
      </c>
      <c r="AB63" s="74">
        <f t="shared" si="0"/>
        <v>379.41666666666669</v>
      </c>
      <c r="AC63" s="74">
        <f t="shared" si="0"/>
        <v>358.08333333333331</v>
      </c>
      <c r="AD63" s="74">
        <f t="shared" si="0"/>
        <v>378.08333333333331</v>
      </c>
      <c r="AE63" s="74">
        <f t="shared" si="0"/>
        <v>235.91666666666666</v>
      </c>
      <c r="AF63" s="74">
        <f t="shared" si="0"/>
        <v>257.58333333333331</v>
      </c>
      <c r="AG63" s="74">
        <f t="shared" si="0"/>
        <v>443.70833333333331</v>
      </c>
      <c r="AH63" s="74">
        <f t="shared" si="0"/>
        <v>449.54166666666669</v>
      </c>
      <c r="AI63" s="74">
        <f t="shared" si="0"/>
        <v>445.7</v>
      </c>
      <c r="AJ63" s="74">
        <f t="shared" si="0"/>
        <v>418.5333333333333</v>
      </c>
      <c r="AK63" s="74">
        <f t="shared" si="0"/>
        <v>450.7</v>
      </c>
      <c r="AL63" s="74">
        <f t="shared" ref="AL63:AM63" si="1">AVERAGE(AL8:AL10)</f>
        <v>0</v>
      </c>
      <c r="AM63" s="74">
        <f t="shared" si="1"/>
        <v>0</v>
      </c>
      <c r="AN63" s="74">
        <f t="shared" si="0"/>
        <v>468.3241666666666</v>
      </c>
      <c r="AO63" s="74">
        <f t="shared" si="0"/>
        <v>466.41666666666669</v>
      </c>
      <c r="AP63" s="74">
        <f t="shared" si="0"/>
        <v>453.86666666666662</v>
      </c>
      <c r="AQ63" s="74">
        <f t="shared" si="0"/>
        <v>474.5</v>
      </c>
      <c r="AR63" s="74">
        <f t="shared" si="0"/>
        <v>543.98605773809527</v>
      </c>
      <c r="AS63" s="74">
        <f t="shared" si="0"/>
        <v>0</v>
      </c>
      <c r="AT63" s="74">
        <f t="shared" si="0"/>
        <v>0</v>
      </c>
      <c r="AU63" s="74">
        <f t="shared" si="0"/>
        <v>3638.9166666666665</v>
      </c>
      <c r="AV63" s="74">
        <f t="shared" si="0"/>
        <v>3843.0416666666665</v>
      </c>
      <c r="AW63" s="74">
        <f t="shared" si="0"/>
        <v>439.12882187496115</v>
      </c>
      <c r="AX63" s="74">
        <f t="shared" si="0"/>
        <v>501.5333333333333</v>
      </c>
      <c r="AY63" s="74">
        <f t="shared" si="0"/>
        <v>37254.166666666664</v>
      </c>
      <c r="AZ63" s="74">
        <f t="shared" si="0"/>
        <v>39291.666666666664</v>
      </c>
      <c r="BA63" s="74">
        <f t="shared" si="0"/>
        <v>37365.833333333336</v>
      </c>
      <c r="BB63" s="74">
        <f t="shared" si="0"/>
        <v>489.2166666666667</v>
      </c>
      <c r="BC63" s="74">
        <f t="shared" si="0"/>
        <v>0</v>
      </c>
      <c r="BD63" s="74">
        <f t="shared" si="0"/>
        <v>548.33333333333337</v>
      </c>
      <c r="BE63" s="74">
        <f t="shared" si="0"/>
        <v>452.54166666666669</v>
      </c>
      <c r="BF63" s="74">
        <f t="shared" ref="BF63" si="2">AVERAGE(BF8:BF10)</f>
        <v>19281.666666666668</v>
      </c>
      <c r="BG63" s="74">
        <f t="shared" ref="BG63" si="3">AVERAGE(BG8:BG10)</f>
        <v>472.18033333333329</v>
      </c>
    </row>
    <row r="64" spans="1:59" s="75" customFormat="1">
      <c r="A64" s="73" t="s">
        <v>302</v>
      </c>
      <c r="B64" s="74">
        <f>AVERAGE(B11:B13)</f>
        <v>411.10257767857138</v>
      </c>
      <c r="C64" s="74">
        <f t="shared" ref="C64:BE64" si="4">AVERAGE(C11:C13)</f>
        <v>399.17728943452374</v>
      </c>
      <c r="D64" s="74">
        <f t="shared" si="4"/>
        <v>402.95007663690467</v>
      </c>
      <c r="E64" s="74">
        <f t="shared" si="4"/>
        <v>391.54969791666662</v>
      </c>
      <c r="F64" s="74">
        <f t="shared" si="4"/>
        <v>389.33523586309519</v>
      </c>
      <c r="G64" s="74">
        <f t="shared" si="4"/>
        <v>392.69793749999991</v>
      </c>
      <c r="H64" s="74">
        <f t="shared" si="4"/>
        <v>441.0060171130952</v>
      </c>
      <c r="I64" s="74">
        <f t="shared" si="4"/>
        <v>443.87661607142854</v>
      </c>
      <c r="J64" s="74">
        <f t="shared" si="4"/>
        <v>436.08499032738086</v>
      </c>
      <c r="K64" s="74">
        <f t="shared" si="4"/>
        <v>480.29221428571418</v>
      </c>
      <c r="L64" s="74">
        <f t="shared" si="4"/>
        <v>481.44045386904753</v>
      </c>
      <c r="M64" s="74">
        <f t="shared" si="4"/>
        <v>471.76243452380942</v>
      </c>
      <c r="N64" s="74">
        <f t="shared" si="4"/>
        <v>489.06804538690471</v>
      </c>
      <c r="O64" s="74">
        <f t="shared" si="4"/>
        <v>489.15006249999988</v>
      </c>
      <c r="P64" s="74">
        <f t="shared" si="4"/>
        <v>462.57651785714279</v>
      </c>
      <c r="Q64" s="74">
        <f t="shared" si="4"/>
        <v>432.2833333333333</v>
      </c>
      <c r="R64" s="74">
        <f t="shared" si="4"/>
        <v>0</v>
      </c>
      <c r="S64" s="74">
        <f t="shared" si="4"/>
        <v>539.66666666666663</v>
      </c>
      <c r="T64" s="74">
        <f t="shared" si="4"/>
        <v>516.16666666666663</v>
      </c>
      <c r="U64" s="74">
        <f t="shared" si="4"/>
        <v>529.58333333333337</v>
      </c>
      <c r="V64" s="74">
        <f t="shared" si="4"/>
        <v>399.75</v>
      </c>
      <c r="W64" s="74">
        <f>AVERAGE(W11:W13)</f>
        <v>317.33333333333331</v>
      </c>
      <c r="X64" s="74">
        <f>AVERAGE(X11:X13)</f>
        <v>334</v>
      </c>
      <c r="Y64" s="74">
        <f t="shared" si="4"/>
        <v>307.33333333333331</v>
      </c>
      <c r="Z64" s="74">
        <f t="shared" si="4"/>
        <v>322.33333333333331</v>
      </c>
      <c r="AA64" s="74">
        <f t="shared" si="4"/>
        <v>339</v>
      </c>
      <c r="AB64" s="74">
        <f t="shared" si="4"/>
        <v>361</v>
      </c>
      <c r="AC64" s="74">
        <f t="shared" si="4"/>
        <v>339</v>
      </c>
      <c r="AD64" s="74">
        <f t="shared" si="4"/>
        <v>359</v>
      </c>
      <c r="AE64" s="74">
        <f t="shared" si="4"/>
        <v>227.5</v>
      </c>
      <c r="AF64" s="74">
        <f t="shared" si="4"/>
        <v>245</v>
      </c>
      <c r="AG64" s="74">
        <f t="shared" si="4"/>
        <v>424.83333333333331</v>
      </c>
      <c r="AH64" s="74">
        <f t="shared" si="4"/>
        <v>440.2</v>
      </c>
      <c r="AI64" s="74">
        <f t="shared" si="4"/>
        <v>434.26666666666665</v>
      </c>
      <c r="AJ64" s="74">
        <f t="shared" si="4"/>
        <v>402.56666666666666</v>
      </c>
      <c r="AK64" s="74">
        <f t="shared" si="4"/>
        <v>439.4666666666667</v>
      </c>
      <c r="AL64" s="74">
        <f t="shared" ref="AL64:AM64" si="5">AVERAGE(AL11:AL13)</f>
        <v>0</v>
      </c>
      <c r="AM64" s="74">
        <f t="shared" si="5"/>
        <v>0</v>
      </c>
      <c r="AN64" s="74">
        <f t="shared" si="4"/>
        <v>457.86200000000002</v>
      </c>
      <c r="AO64" s="74">
        <f t="shared" si="4"/>
        <v>452.88333333333338</v>
      </c>
      <c r="AP64" s="74">
        <f t="shared" si="4"/>
        <v>435.91666666666669</v>
      </c>
      <c r="AQ64" s="74">
        <f t="shared" si="4"/>
        <v>464.80833333333334</v>
      </c>
      <c r="AR64" s="74">
        <f t="shared" si="4"/>
        <v>567.3761989933522</v>
      </c>
      <c r="AS64" s="74">
        <f t="shared" si="4"/>
        <v>0</v>
      </c>
      <c r="AT64" s="74">
        <f t="shared" si="4"/>
        <v>0</v>
      </c>
      <c r="AU64" s="74">
        <f t="shared" si="4"/>
        <v>3758.5833333333335</v>
      </c>
      <c r="AV64" s="74">
        <f t="shared" si="4"/>
        <v>3846.5</v>
      </c>
      <c r="AW64" s="74">
        <f t="shared" si="4"/>
        <v>435.67877456380683</v>
      </c>
      <c r="AX64" s="74">
        <f t="shared" si="4"/>
        <v>480.75</v>
      </c>
      <c r="AY64" s="74">
        <f t="shared" si="4"/>
        <v>35695.833333333336</v>
      </c>
      <c r="AZ64" s="74">
        <f t="shared" si="4"/>
        <v>38325</v>
      </c>
      <c r="BA64" s="74">
        <f t="shared" si="4"/>
        <v>35847.5</v>
      </c>
      <c r="BB64" s="74">
        <f t="shared" si="4"/>
        <v>481.75</v>
      </c>
      <c r="BC64" s="74">
        <f t="shared" si="4"/>
        <v>0</v>
      </c>
      <c r="BD64" s="74">
        <f t="shared" si="4"/>
        <v>533.66666666666663</v>
      </c>
      <c r="BE64" s="74">
        <f t="shared" si="4"/>
        <v>469.29166666666669</v>
      </c>
      <c r="BF64" s="74">
        <f t="shared" ref="BF64" si="6">AVERAGE(BF11:BF13)</f>
        <v>20731.666666666668</v>
      </c>
      <c r="BG64" s="74">
        <f t="shared" ref="BG64" si="7">AVERAGE(BG11:BG13)</f>
        <v>485.18083333333334</v>
      </c>
    </row>
    <row r="65" spans="1:59" s="75" customFormat="1">
      <c r="A65" s="73" t="s">
        <v>303</v>
      </c>
      <c r="B65" s="74">
        <f>AVERAGE(B14:B16)</f>
        <v>414.18642113095228</v>
      </c>
      <c r="C65" s="74">
        <f t="shared" ref="C65:BE65" si="8">AVERAGE(C14:C16)</f>
        <v>404.34436755952373</v>
      </c>
      <c r="D65" s="74">
        <f t="shared" si="8"/>
        <v>418.45131101190464</v>
      </c>
      <c r="E65" s="74">
        <f t="shared" si="8"/>
        <v>389.58128720238091</v>
      </c>
      <c r="F65" s="74">
        <f t="shared" si="8"/>
        <v>394.50231398809518</v>
      </c>
      <c r="G65" s="74">
        <f t="shared" si="8"/>
        <v>396.47072470238089</v>
      </c>
      <c r="H65" s="74">
        <f t="shared" si="8"/>
        <v>440.75996577380943</v>
      </c>
      <c r="I65" s="74">
        <f t="shared" si="8"/>
        <v>449.69983110119045</v>
      </c>
      <c r="J65" s="74">
        <f t="shared" si="8"/>
        <v>448.96167708333331</v>
      </c>
      <c r="K65" s="74">
        <f t="shared" si="8"/>
        <v>491.36452455357136</v>
      </c>
      <c r="L65" s="74">
        <f t="shared" si="8"/>
        <v>492.1026785714285</v>
      </c>
      <c r="M65" s="74">
        <f t="shared" si="8"/>
        <v>481.52247098214275</v>
      </c>
      <c r="N65" s="74">
        <f t="shared" si="8"/>
        <v>502.43683482142848</v>
      </c>
      <c r="O65" s="74">
        <f t="shared" si="8"/>
        <v>501.5346465773809</v>
      </c>
      <c r="P65" s="74">
        <f t="shared" si="8"/>
        <v>471.6804174107142</v>
      </c>
      <c r="Q65" s="74">
        <f t="shared" si="8"/>
        <v>441.83333333333331</v>
      </c>
      <c r="R65" s="74">
        <f t="shared" si="8"/>
        <v>0</v>
      </c>
      <c r="S65" s="74">
        <f t="shared" si="8"/>
        <v>538.5916666666667</v>
      </c>
      <c r="T65" s="74">
        <f t="shared" si="8"/>
        <v>510</v>
      </c>
      <c r="U65" s="74">
        <f t="shared" si="8"/>
        <v>518.5</v>
      </c>
      <c r="V65" s="74">
        <f t="shared" si="8"/>
        <v>389.16666666666669</v>
      </c>
      <c r="W65" s="74">
        <f>AVERAGE(W14:W16)</f>
        <v>311.33333333333331</v>
      </c>
      <c r="X65" s="74">
        <f>AVERAGE(X14:X16)</f>
        <v>323.33333333333331</v>
      </c>
      <c r="Y65" s="74">
        <f t="shared" si="8"/>
        <v>305</v>
      </c>
      <c r="Z65" s="74">
        <f t="shared" si="8"/>
        <v>318.33333333333331</v>
      </c>
      <c r="AA65" s="74">
        <f t="shared" si="8"/>
        <v>320</v>
      </c>
      <c r="AB65" s="74">
        <f t="shared" si="8"/>
        <v>346.66666666666669</v>
      </c>
      <c r="AC65" s="74">
        <f t="shared" si="8"/>
        <v>330</v>
      </c>
      <c r="AD65" s="74">
        <f t="shared" si="8"/>
        <v>340</v>
      </c>
      <c r="AE65" s="74">
        <f t="shared" si="8"/>
        <v>230.58333333333334</v>
      </c>
      <c r="AF65" s="74">
        <f t="shared" si="8"/>
        <v>247.375</v>
      </c>
      <c r="AG65" s="74">
        <f t="shared" si="8"/>
        <v>427.73333333333335</v>
      </c>
      <c r="AH65" s="74">
        <f t="shared" si="8"/>
        <v>445.3</v>
      </c>
      <c r="AI65" s="74">
        <f t="shared" si="8"/>
        <v>441.48333333333335</v>
      </c>
      <c r="AJ65" s="74">
        <f t="shared" si="8"/>
        <v>389.73333333333335</v>
      </c>
      <c r="AK65" s="74">
        <f t="shared" si="8"/>
        <v>446.48333333333335</v>
      </c>
      <c r="AL65" s="74">
        <f t="shared" ref="AL65:AM65" si="9">AVERAGE(AL14:AL16)</f>
        <v>0</v>
      </c>
      <c r="AM65" s="74">
        <f t="shared" si="9"/>
        <v>0</v>
      </c>
      <c r="AN65" s="74">
        <f t="shared" si="8"/>
        <v>466.42200000000003</v>
      </c>
      <c r="AO65" s="74">
        <f t="shared" si="8"/>
        <v>462.34999999999997</v>
      </c>
      <c r="AP65" s="74">
        <f t="shared" si="8"/>
        <v>444.58333333333331</v>
      </c>
      <c r="AQ65" s="74">
        <f t="shared" si="8"/>
        <v>472.79166666666669</v>
      </c>
      <c r="AR65" s="74">
        <f t="shared" si="8"/>
        <v>540.74451971428573</v>
      </c>
      <c r="AS65" s="74">
        <f t="shared" si="8"/>
        <v>0</v>
      </c>
      <c r="AT65" s="74">
        <f t="shared" si="8"/>
        <v>0</v>
      </c>
      <c r="AU65" s="74">
        <f t="shared" si="8"/>
        <v>3840.0833333333335</v>
      </c>
      <c r="AV65" s="74">
        <f t="shared" si="8"/>
        <v>3866.25</v>
      </c>
      <c r="AW65" s="74">
        <f t="shared" si="8"/>
        <v>440.60844219476559</v>
      </c>
      <c r="AX65" s="74">
        <f t="shared" si="8"/>
        <v>493.5333333333333</v>
      </c>
      <c r="AY65" s="74">
        <f t="shared" si="8"/>
        <v>34500</v>
      </c>
      <c r="AZ65" s="74">
        <f t="shared" si="8"/>
        <v>36150</v>
      </c>
      <c r="BA65" s="74">
        <f t="shared" si="8"/>
        <v>34707.5</v>
      </c>
      <c r="BB65" s="74">
        <f t="shared" si="8"/>
        <v>493.86666666666662</v>
      </c>
      <c r="BC65" s="74">
        <f t="shared" si="8"/>
        <v>0</v>
      </c>
      <c r="BD65" s="74">
        <f t="shared" si="8"/>
        <v>548.33333333333337</v>
      </c>
      <c r="BE65" s="74">
        <f t="shared" si="8"/>
        <v>475.33333333333331</v>
      </c>
      <c r="BF65" s="74">
        <f t="shared" ref="BF65" si="10">AVERAGE(BF14:BF16)</f>
        <v>21170.833333333332</v>
      </c>
      <c r="BG65" s="74">
        <f t="shared" ref="BG65" si="11">AVERAGE(BG14:BG16)</f>
        <v>495.47199999999998</v>
      </c>
    </row>
    <row r="66" spans="1:59" s="75" customFormat="1">
      <c r="A66" s="73" t="s">
        <v>304</v>
      </c>
      <c r="B66" s="74">
        <f>AVERAGE(B17:B19)</f>
        <v>391.87776636904755</v>
      </c>
      <c r="C66" s="74">
        <f t="shared" ref="C66:BE66" si="12">AVERAGE(C17:C19)</f>
        <v>383.26596949404757</v>
      </c>
      <c r="D66" s="74">
        <f t="shared" si="12"/>
        <v>386.18577872023803</v>
      </c>
      <c r="E66" s="74">
        <f t="shared" si="12"/>
        <v>368.50288913690468</v>
      </c>
      <c r="F66" s="74">
        <f t="shared" si="12"/>
        <v>373.42391592261896</v>
      </c>
      <c r="G66" s="74">
        <f t="shared" si="12"/>
        <v>373.42391592261896</v>
      </c>
      <c r="H66" s="74">
        <f t="shared" si="12"/>
        <v>417.71315699404755</v>
      </c>
      <c r="I66" s="74">
        <f t="shared" si="12"/>
        <v>432.88632291666659</v>
      </c>
      <c r="J66" s="74">
        <f t="shared" si="12"/>
        <v>433.62447693452373</v>
      </c>
      <c r="K66" s="74">
        <f t="shared" si="12"/>
        <v>466.15246398809518</v>
      </c>
      <c r="L66" s="74">
        <f t="shared" si="12"/>
        <v>474.46899925595227</v>
      </c>
      <c r="M66" s="74">
        <f t="shared" si="12"/>
        <v>460.52609002976186</v>
      </c>
      <c r="N66" s="74">
        <f t="shared" si="12"/>
        <v>472.38576458333324</v>
      </c>
      <c r="O66" s="74">
        <f t="shared" si="12"/>
        <v>483.08079613095225</v>
      </c>
      <c r="P66" s="74">
        <f t="shared" si="12"/>
        <v>457.8195252976189</v>
      </c>
      <c r="Q66" s="74">
        <f t="shared" si="12"/>
        <v>411.2833333333333</v>
      </c>
      <c r="R66" s="74">
        <f t="shared" si="12"/>
        <v>0</v>
      </c>
      <c r="S66" s="74">
        <f t="shared" si="12"/>
        <v>465.125</v>
      </c>
      <c r="T66" s="74">
        <f t="shared" si="12"/>
        <v>455.83333333333331</v>
      </c>
      <c r="U66" s="74">
        <f t="shared" si="12"/>
        <v>469.66666666666669</v>
      </c>
      <c r="V66" s="74">
        <f t="shared" si="12"/>
        <v>347</v>
      </c>
      <c r="W66" s="74">
        <f>AVERAGE(W17:W19)</f>
        <v>290.08333333333331</v>
      </c>
      <c r="X66" s="74">
        <f>AVERAGE(X17:X19)</f>
        <v>291.75</v>
      </c>
      <c r="Y66" s="74">
        <f t="shared" si="12"/>
        <v>281.75</v>
      </c>
      <c r="Z66" s="74">
        <f t="shared" si="12"/>
        <v>290.08333333333331</v>
      </c>
      <c r="AA66" s="74">
        <f t="shared" si="12"/>
        <v>299.91666666666669</v>
      </c>
      <c r="AB66" s="74">
        <f t="shared" si="12"/>
        <v>318.58333333333331</v>
      </c>
      <c r="AC66" s="74">
        <f t="shared" si="12"/>
        <v>307.83333333333331</v>
      </c>
      <c r="AD66" s="74">
        <f t="shared" si="12"/>
        <v>316.5</v>
      </c>
      <c r="AE66" s="74">
        <f t="shared" si="12"/>
        <v>237.04166666666666</v>
      </c>
      <c r="AF66" s="74">
        <f t="shared" si="12"/>
        <v>250.95833333333334</v>
      </c>
      <c r="AG66" s="74">
        <f t="shared" si="12"/>
        <v>400.45833333333331</v>
      </c>
      <c r="AH66" s="74">
        <f t="shared" si="12"/>
        <v>409.13333333333338</v>
      </c>
      <c r="AI66" s="74">
        <f t="shared" si="12"/>
        <v>406.08333333333331</v>
      </c>
      <c r="AJ66" s="74">
        <f t="shared" si="12"/>
        <v>363.01666666666665</v>
      </c>
      <c r="AK66" s="74">
        <f t="shared" si="12"/>
        <v>411.08333333333331</v>
      </c>
      <c r="AL66" s="74">
        <f t="shared" ref="AL66:AM66" si="13">AVERAGE(AL17:AL19)</f>
        <v>0</v>
      </c>
      <c r="AM66" s="74">
        <f t="shared" si="13"/>
        <v>0</v>
      </c>
      <c r="AN66" s="74">
        <f t="shared" si="12"/>
        <v>433.83833333333337</v>
      </c>
      <c r="AO66" s="74">
        <f t="shared" si="12"/>
        <v>435.83333333333331</v>
      </c>
      <c r="AP66" s="74">
        <f t="shared" si="12"/>
        <v>420.75</v>
      </c>
      <c r="AQ66" s="74">
        <f t="shared" si="12"/>
        <v>441.2</v>
      </c>
      <c r="AR66" s="74">
        <f t="shared" si="12"/>
        <v>475.96764016938386</v>
      </c>
      <c r="AS66" s="74">
        <f t="shared" si="12"/>
        <v>0</v>
      </c>
      <c r="AT66" s="74">
        <f t="shared" si="12"/>
        <v>0</v>
      </c>
      <c r="AU66" s="74">
        <f t="shared" si="12"/>
        <v>3435.6666666666665</v>
      </c>
      <c r="AV66" s="74">
        <f t="shared" si="12"/>
        <v>3446.8333333333335</v>
      </c>
      <c r="AW66" s="74">
        <f t="shared" si="12"/>
        <v>384.74317059021769</v>
      </c>
      <c r="AX66" s="74">
        <f t="shared" si="12"/>
        <v>440</v>
      </c>
      <c r="AY66" s="74">
        <f t="shared" si="12"/>
        <v>29445.833333333332</v>
      </c>
      <c r="AZ66" s="74">
        <f t="shared" si="12"/>
        <v>29945.833333333332</v>
      </c>
      <c r="BA66" s="74">
        <f t="shared" si="12"/>
        <v>29978.333333333332</v>
      </c>
      <c r="BB66" s="74">
        <f t="shared" si="12"/>
        <v>444.41666666666669</v>
      </c>
      <c r="BC66" s="74">
        <f t="shared" si="12"/>
        <v>437625</v>
      </c>
      <c r="BD66" s="74">
        <f t="shared" si="12"/>
        <v>483.33333333333331</v>
      </c>
      <c r="BE66" s="74">
        <f t="shared" si="12"/>
        <v>430.08333333333331</v>
      </c>
      <c r="BF66" s="74">
        <f t="shared" ref="BF66" si="14">AVERAGE(BF17:BF19)</f>
        <v>22980.833333333332</v>
      </c>
      <c r="BG66" s="74">
        <f t="shared" ref="BG66" si="15">AVERAGE(BG17:BG19)</f>
        <v>453.79183333333327</v>
      </c>
    </row>
    <row r="67" spans="1:59" s="75" customFormat="1">
      <c r="A67" s="73" t="s">
        <v>305</v>
      </c>
      <c r="B67" s="74">
        <f>AVERAGE(B20:B22)</f>
        <v>415.9907976190475</v>
      </c>
      <c r="C67" s="74">
        <f t="shared" ref="C67:BD67" si="16">AVERAGE(C20:C22)</f>
        <v>403.19612797619038</v>
      </c>
      <c r="D67" s="74">
        <f t="shared" si="16"/>
        <v>395.07643377976183</v>
      </c>
      <c r="E67" s="74">
        <f t="shared" si="16"/>
        <v>388.43304761904756</v>
      </c>
      <c r="F67" s="74">
        <f t="shared" si="16"/>
        <v>393.35407440476183</v>
      </c>
      <c r="G67" s="74">
        <f t="shared" si="16"/>
        <v>393.35407440476183</v>
      </c>
      <c r="H67" s="74">
        <f t="shared" si="16"/>
        <v>440.92399999999998</v>
      </c>
      <c r="I67" s="74">
        <f t="shared" si="16"/>
        <v>445.43494122023804</v>
      </c>
      <c r="J67" s="74">
        <f t="shared" si="16"/>
        <v>442.07223958333321</v>
      </c>
      <c r="K67" s="74">
        <f t="shared" si="16"/>
        <v>470.28612648809514</v>
      </c>
      <c r="L67" s="74">
        <f t="shared" si="16"/>
        <v>474.71505059523798</v>
      </c>
      <c r="M67" s="74">
        <f t="shared" si="16"/>
        <v>470.77822916666656</v>
      </c>
      <c r="N67" s="74">
        <f t="shared" si="16"/>
        <v>479.80011160714275</v>
      </c>
      <c r="O67" s="74">
        <f t="shared" si="16"/>
        <v>490.13426785714273</v>
      </c>
      <c r="P67" s="74">
        <f t="shared" si="16"/>
        <v>481.03036830357132</v>
      </c>
      <c r="Q67" s="74">
        <f t="shared" si="16"/>
        <v>424.41666666666669</v>
      </c>
      <c r="R67" s="74">
        <f t="shared" si="16"/>
        <v>0</v>
      </c>
      <c r="S67" s="74">
        <f t="shared" si="16"/>
        <v>474.75</v>
      </c>
      <c r="T67" s="74">
        <f t="shared" si="16"/>
        <v>452.33333333333331</v>
      </c>
      <c r="U67" s="74">
        <f t="shared" si="16"/>
        <v>470.54166666666669</v>
      </c>
      <c r="V67" s="74">
        <f t="shared" si="16"/>
        <v>342.5</v>
      </c>
      <c r="W67" s="74">
        <f>AVERAGE(W20:W22)</f>
        <v>304.33333333333331</v>
      </c>
      <c r="X67" s="74">
        <f>AVERAGE(X20:X22)</f>
        <v>299.33333333333331</v>
      </c>
      <c r="Y67" s="74">
        <f t="shared" si="16"/>
        <v>298</v>
      </c>
      <c r="Z67" s="74">
        <f t="shared" si="16"/>
        <v>311</v>
      </c>
      <c r="AA67" s="74">
        <f t="shared" si="16"/>
        <v>310</v>
      </c>
      <c r="AB67" s="74">
        <f t="shared" si="16"/>
        <v>330</v>
      </c>
      <c r="AC67" s="74">
        <f t="shared" si="16"/>
        <v>295</v>
      </c>
      <c r="AD67" s="74">
        <f t="shared" si="16"/>
        <v>305</v>
      </c>
      <c r="AE67" s="74">
        <f t="shared" ref="AE67:AF67" si="17">AVERAGE(AE20:AE22)</f>
        <v>248.66666666666666</v>
      </c>
      <c r="AF67" s="74">
        <f t="shared" si="17"/>
        <v>263.66666666666669</v>
      </c>
      <c r="AG67" s="74">
        <f t="shared" si="16"/>
        <v>409.34999999999997</v>
      </c>
      <c r="AH67" s="74">
        <f t="shared" si="16"/>
        <v>423.67500000000001</v>
      </c>
      <c r="AI67" s="74">
        <f t="shared" si="16"/>
        <v>418.2</v>
      </c>
      <c r="AJ67" s="74">
        <f t="shared" si="16"/>
        <v>377.34999999999997</v>
      </c>
      <c r="AK67" s="74">
        <f t="shared" si="16"/>
        <v>423.34999999999997</v>
      </c>
      <c r="AL67" s="74">
        <f t="shared" ref="AL67:AM67" si="18">AVERAGE(AL20:AL22)</f>
        <v>0</v>
      </c>
      <c r="AM67" s="74">
        <f t="shared" si="18"/>
        <v>0</v>
      </c>
      <c r="AN67" s="74">
        <f t="shared" si="16"/>
        <v>442.82733333333334</v>
      </c>
      <c r="AO67" s="74">
        <f t="shared" si="16"/>
        <v>448.58333333333331</v>
      </c>
      <c r="AP67" s="74">
        <f>AVERAGE(AP20:AP22)</f>
        <v>436.5</v>
      </c>
      <c r="AQ67" s="74">
        <f>AVERAGE(AQ20:AQ22)</f>
        <v>448.93333333333334</v>
      </c>
      <c r="AR67" s="74">
        <f t="shared" si="16"/>
        <v>488.96049280186531</v>
      </c>
      <c r="AS67" s="74">
        <f t="shared" si="16"/>
        <v>0</v>
      </c>
      <c r="AT67" s="74">
        <f t="shared" si="16"/>
        <v>0</v>
      </c>
      <c r="AU67" s="74">
        <f t="shared" si="16"/>
        <v>3308.6666666666665</v>
      </c>
      <c r="AV67" s="74">
        <f t="shared" si="16"/>
        <v>3265</v>
      </c>
      <c r="AW67" s="74">
        <f t="shared" si="16"/>
        <v>384.42290207152814</v>
      </c>
      <c r="AX67" s="74">
        <f t="shared" si="16"/>
        <v>461.75</v>
      </c>
      <c r="AY67" s="74">
        <f t="shared" si="16"/>
        <v>31500</v>
      </c>
      <c r="AZ67" s="74">
        <f t="shared" si="16"/>
        <v>31808.333333333332</v>
      </c>
      <c r="BA67" s="74">
        <f t="shared" si="16"/>
        <v>32376.666666666668</v>
      </c>
      <c r="BB67" s="74">
        <f t="shared" si="16"/>
        <v>465.06666666666666</v>
      </c>
      <c r="BC67" s="74">
        <f t="shared" si="16"/>
        <v>503416.66666666669</v>
      </c>
      <c r="BD67" s="74">
        <f t="shared" si="16"/>
        <v>490.33333333333331</v>
      </c>
      <c r="BE67" s="74">
        <f t="shared" ref="BE67:BF67" si="19">AVERAGE(BE20:BE22)</f>
        <v>451.83333333333331</v>
      </c>
      <c r="BF67" s="74">
        <f t="shared" si="19"/>
        <v>23428.333333333332</v>
      </c>
      <c r="BG67" s="74">
        <f t="shared" ref="BG67" si="20">AVERAGE(BG20:BG22)</f>
        <v>475.55016666666671</v>
      </c>
    </row>
    <row r="68" spans="1:59" s="75" customFormat="1">
      <c r="A68" s="73" t="s">
        <v>306</v>
      </c>
      <c r="B68" s="74">
        <f>AVERAGE(B23:B25)</f>
        <v>385.8905171130952</v>
      </c>
      <c r="C68" s="74">
        <f t="shared" ref="C68:BD68" si="21">AVERAGE(C23:C25)</f>
        <v>372.35769345238094</v>
      </c>
      <c r="D68" s="74">
        <f t="shared" si="21"/>
        <v>380.14931919642851</v>
      </c>
      <c r="E68" s="74">
        <f t="shared" si="21"/>
        <v>357.59461309523812</v>
      </c>
      <c r="F68" s="74">
        <f t="shared" si="21"/>
        <v>362.51563988095239</v>
      </c>
      <c r="G68" s="74">
        <f t="shared" si="21"/>
        <v>359.23495535714284</v>
      </c>
      <c r="H68" s="74">
        <f t="shared" si="21"/>
        <v>410.49565104166658</v>
      </c>
      <c r="I68" s="74">
        <f t="shared" si="21"/>
        <v>416.64693452380942</v>
      </c>
      <c r="J68" s="74">
        <f t="shared" si="21"/>
        <v>418.69736235119035</v>
      </c>
      <c r="K68" s="74">
        <f t="shared" si="21"/>
        <v>421.40392708333326</v>
      </c>
      <c r="L68" s="74">
        <f t="shared" si="21"/>
        <v>427.30915922619039</v>
      </c>
      <c r="M68" s="74">
        <f t="shared" si="21"/>
        <v>439.93979464285707</v>
      </c>
      <c r="N68" s="74">
        <f t="shared" si="21"/>
        <v>426.4069709821427</v>
      </c>
      <c r="O68" s="74">
        <f t="shared" si="21"/>
        <v>437.56129836309515</v>
      </c>
      <c r="P68" s="74">
        <f t="shared" si="21"/>
        <v>435.2648191964285</v>
      </c>
      <c r="Q68" s="74">
        <f t="shared" si="21"/>
        <v>406.13333333333338</v>
      </c>
      <c r="R68" s="74">
        <f>AVERAGE(R25)</f>
        <v>379.07600000000002</v>
      </c>
      <c r="S68" s="74">
        <f t="shared" si="21"/>
        <v>472.04166666666669</v>
      </c>
      <c r="T68" s="74">
        <f t="shared" si="21"/>
        <v>452.83333333333331</v>
      </c>
      <c r="U68" s="74">
        <f t="shared" si="21"/>
        <v>458.41666666666669</v>
      </c>
      <c r="V68" s="74">
        <f t="shared" si="21"/>
        <v>335</v>
      </c>
      <c r="W68" s="74">
        <f>AVERAGE(W23:W25)</f>
        <v>299.34963149999999</v>
      </c>
      <c r="X68" s="74">
        <f>AVERAGE(X23:X25)</f>
        <v>294.33594983333336</v>
      </c>
      <c r="Y68" s="74">
        <f t="shared" si="21"/>
        <v>307.66666666666669</v>
      </c>
      <c r="Z68" s="74">
        <f t="shared" si="21"/>
        <v>318.66666666666669</v>
      </c>
      <c r="AA68" s="74">
        <f t="shared" si="21"/>
        <v>306.66666666666669</v>
      </c>
      <c r="AB68" s="74">
        <f t="shared" si="21"/>
        <v>326.66666666666669</v>
      </c>
      <c r="AC68" s="74">
        <f t="shared" si="21"/>
        <v>279.66666666666669</v>
      </c>
      <c r="AD68" s="74">
        <f t="shared" si="21"/>
        <v>289.66666666666669</v>
      </c>
      <c r="AE68" s="74">
        <f t="shared" ref="AE68:AF68" si="22">AVERAGE(AE23:AE25)</f>
        <v>240.61666666666667</v>
      </c>
      <c r="AF68" s="74">
        <f t="shared" si="22"/>
        <v>257.7</v>
      </c>
      <c r="AG68" s="74">
        <f t="shared" si="21"/>
        <v>396.875</v>
      </c>
      <c r="AH68" s="74">
        <f t="shared" si="21"/>
        <v>404.91666666666669</v>
      </c>
      <c r="AI68" s="74">
        <f t="shared" si="21"/>
        <v>402.09999999999997</v>
      </c>
      <c r="AJ68" s="74">
        <f t="shared" si="21"/>
        <v>343.5</v>
      </c>
      <c r="AK68" s="74">
        <f t="shared" si="21"/>
        <v>405.01666666666665</v>
      </c>
      <c r="AL68" s="74">
        <f t="shared" ref="AL68:AM68" si="23">AVERAGE(AL23:AL25)</f>
        <v>0</v>
      </c>
      <c r="AM68" s="74">
        <f t="shared" si="23"/>
        <v>0</v>
      </c>
      <c r="AN68" s="74">
        <f t="shared" si="21"/>
        <v>421.58116666666666</v>
      </c>
      <c r="AO68" s="74">
        <f t="shared" si="21"/>
        <v>425.68333333333334</v>
      </c>
      <c r="AP68" s="74">
        <f>AVERAGE(AP23:AP25)</f>
        <v>415.68333333333334</v>
      </c>
      <c r="AQ68" s="74">
        <f>AVERAGE(AQ23:AQ25)</f>
        <v>429.91666666666669</v>
      </c>
      <c r="AR68" s="74">
        <f t="shared" si="21"/>
        <v>478.26869633333325</v>
      </c>
      <c r="AS68" s="74">
        <f>AVERAGE(AS24:AS25)</f>
        <v>468.875</v>
      </c>
      <c r="AT68" s="74">
        <f>AVERAGE(AT24:AT25)</f>
        <v>438.9375</v>
      </c>
      <c r="AU68" s="74">
        <f t="shared" si="21"/>
        <v>3214.75</v>
      </c>
      <c r="AV68" s="74">
        <f t="shared" si="21"/>
        <v>3206.6666666666665</v>
      </c>
      <c r="AW68" s="74">
        <f t="shared" si="21"/>
        <v>374.24946984250192</v>
      </c>
      <c r="AX68" s="74">
        <f t="shared" si="21"/>
        <v>449.16666666666669</v>
      </c>
      <c r="AY68" s="74">
        <f t="shared" si="21"/>
        <v>29841.666666666668</v>
      </c>
      <c r="AZ68" s="74">
        <f t="shared" si="21"/>
        <v>30883.333333333332</v>
      </c>
      <c r="BA68" s="74">
        <f t="shared" si="21"/>
        <v>30929.166666666668</v>
      </c>
      <c r="BB68" s="74">
        <f t="shared" si="21"/>
        <v>447.93333333333334</v>
      </c>
      <c r="BC68" s="74">
        <f t="shared" si="21"/>
        <v>486250</v>
      </c>
      <c r="BD68" s="74">
        <f t="shared" si="21"/>
        <v>475.66666666666669</v>
      </c>
      <c r="BE68" s="74">
        <f t="shared" ref="BE68:BF68" si="24">AVERAGE(BE23:BE25)</f>
        <v>444.125</v>
      </c>
      <c r="BF68" s="74">
        <f t="shared" si="24"/>
        <v>24050</v>
      </c>
      <c r="BG68" s="74">
        <f t="shared" ref="BG68" si="25">AVERAGE(BG23:BG25)</f>
        <v>466.59533333333337</v>
      </c>
    </row>
    <row r="69" spans="1:59" s="75" customFormat="1">
      <c r="A69" s="73" t="s">
        <v>258</v>
      </c>
      <c r="B69" s="74">
        <f>AVERAGE(B26:B28)</f>
        <v>346.60431994047616</v>
      </c>
      <c r="C69" s="74">
        <f t="shared" ref="C69:BD69" si="26">AVERAGE(C26:C28)</f>
        <v>334.79385565476184</v>
      </c>
      <c r="D69" s="74">
        <f t="shared" si="26"/>
        <v>331.67720535714284</v>
      </c>
      <c r="E69" s="74">
        <f t="shared" si="26"/>
        <v>324.29566517857137</v>
      </c>
      <c r="F69" s="74">
        <f t="shared" si="26"/>
        <v>324.95180208333329</v>
      </c>
      <c r="G69" s="74">
        <f t="shared" si="26"/>
        <v>315.10974851190474</v>
      </c>
      <c r="H69" s="74">
        <f t="shared" si="26"/>
        <v>371.29147098214281</v>
      </c>
      <c r="I69" s="74">
        <f t="shared" si="26"/>
        <v>379.16511383928565</v>
      </c>
      <c r="J69" s="74">
        <f t="shared" si="26"/>
        <v>361.95792351190465</v>
      </c>
      <c r="K69" s="74">
        <f t="shared" si="26"/>
        <v>375.39232663690473</v>
      </c>
      <c r="L69" s="74">
        <f t="shared" si="26"/>
        <v>359.23495535714278</v>
      </c>
      <c r="M69" s="74">
        <f t="shared" si="26"/>
        <v>365.46825595238084</v>
      </c>
      <c r="N69" s="74">
        <f t="shared" si="26"/>
        <v>380.313353422619</v>
      </c>
      <c r="O69" s="74">
        <f t="shared" si="26"/>
        <v>382.19974702380949</v>
      </c>
      <c r="P69" s="74">
        <f t="shared" si="26"/>
        <v>373.34189880952368</v>
      </c>
      <c r="Q69" s="74">
        <f t="shared" si="26"/>
        <v>368.81666666666666</v>
      </c>
      <c r="R69" s="74">
        <f t="shared" si="26"/>
        <v>362.17666666666668</v>
      </c>
      <c r="S69" s="74">
        <f t="shared" si="26"/>
        <v>420.25</v>
      </c>
      <c r="T69" s="74">
        <f t="shared" si="26"/>
        <v>407.91666666666669</v>
      </c>
      <c r="U69" s="74">
        <f t="shared" si="26"/>
        <v>411.70833333333331</v>
      </c>
      <c r="V69" s="74">
        <f t="shared" si="26"/>
        <v>306.625</v>
      </c>
      <c r="W69" s="74">
        <f>AVERAGE(W26:W28)</f>
        <v>278.33333333333331</v>
      </c>
      <c r="X69" s="74">
        <f>AVERAGE(X26:X28)</f>
        <v>273.33333333333331</v>
      </c>
      <c r="Y69" s="74">
        <f t="shared" si="26"/>
        <v>288</v>
      </c>
      <c r="Z69" s="74">
        <f t="shared" si="26"/>
        <v>299</v>
      </c>
      <c r="AA69" s="74">
        <f t="shared" si="26"/>
        <v>285.83333333333331</v>
      </c>
      <c r="AB69" s="74">
        <f t="shared" si="26"/>
        <v>305.83333333333331</v>
      </c>
      <c r="AC69" s="74">
        <f t="shared" si="26"/>
        <v>256.33333333333331</v>
      </c>
      <c r="AD69" s="74">
        <f t="shared" si="26"/>
        <v>266.33333333333331</v>
      </c>
      <c r="AE69" s="74">
        <f t="shared" ref="AE69:AF69" si="27">AVERAGE(AE26:AE28)</f>
        <v>210.93333333333331</v>
      </c>
      <c r="AF69" s="74">
        <f t="shared" si="27"/>
        <v>229.43333333333331</v>
      </c>
      <c r="AG69" s="74">
        <f t="shared" si="26"/>
        <v>356.05</v>
      </c>
      <c r="AH69" s="74">
        <f t="shared" si="26"/>
        <v>368</v>
      </c>
      <c r="AI69" s="74">
        <f t="shared" si="26"/>
        <v>363.66666666666669</v>
      </c>
      <c r="AJ69" s="74">
        <f t="shared" si="26"/>
        <v>310.86666666666667</v>
      </c>
      <c r="AK69" s="74">
        <f t="shared" si="26"/>
        <v>372.73333333333335</v>
      </c>
      <c r="AL69" s="74">
        <f t="shared" ref="AL69:AM69" si="28">AVERAGE(AL26:AL28)</f>
        <v>0</v>
      </c>
      <c r="AM69" s="74">
        <f t="shared" si="28"/>
        <v>0</v>
      </c>
      <c r="AN69" s="74">
        <f t="shared" si="26"/>
        <v>387.75450000000001</v>
      </c>
      <c r="AO69" s="74">
        <f t="shared" si="26"/>
        <v>392.5</v>
      </c>
      <c r="AP69" s="74">
        <f>AVERAGE(AP26:AP28)</f>
        <v>383.33333333333331</v>
      </c>
      <c r="AQ69" s="74">
        <f>AVERAGE(AQ26:AQ28)</f>
        <v>398.05</v>
      </c>
      <c r="AR69" s="74">
        <f t="shared" si="26"/>
        <v>437.31796699999995</v>
      </c>
      <c r="AS69" s="74">
        <f t="shared" si="26"/>
        <v>427.75</v>
      </c>
      <c r="AT69" s="74">
        <f t="shared" si="26"/>
        <v>382</v>
      </c>
      <c r="AU69" s="74">
        <f t="shared" si="26"/>
        <v>2667.5833333333335</v>
      </c>
      <c r="AV69" s="74">
        <f t="shared" si="26"/>
        <v>2792.6666666666665</v>
      </c>
      <c r="AW69" s="74">
        <f t="shared" si="26"/>
        <v>296.85771312219367</v>
      </c>
      <c r="AX69" s="74">
        <f t="shared" si="26"/>
        <v>400.33333333333331</v>
      </c>
      <c r="AY69" s="74">
        <f t="shared" si="26"/>
        <v>26166.666666666668</v>
      </c>
      <c r="AZ69" s="74">
        <f t="shared" si="26"/>
        <v>26791.666666666668</v>
      </c>
      <c r="BA69" s="74">
        <f t="shared" si="26"/>
        <v>27158.333333333332</v>
      </c>
      <c r="BB69" s="74">
        <f t="shared" si="26"/>
        <v>401.56666666666666</v>
      </c>
      <c r="BC69" s="74">
        <f t="shared" si="26"/>
        <v>408750</v>
      </c>
      <c r="BD69" s="74">
        <f t="shared" si="26"/>
        <v>428.33333333333331</v>
      </c>
      <c r="BE69" s="74">
        <f t="shared" ref="BE69:BF69" si="29">AVERAGE(BE26:BE28)</f>
        <v>400.875</v>
      </c>
      <c r="BF69" s="74">
        <f t="shared" si="29"/>
        <v>22791.666666666668</v>
      </c>
      <c r="BG69" s="74">
        <f t="shared" ref="BG69" si="30">AVERAGE(BG26:BG28)</f>
        <v>418.05516666666671</v>
      </c>
    </row>
    <row r="70" spans="1:59" s="75" customFormat="1">
      <c r="A70" s="73" t="s">
        <v>307</v>
      </c>
      <c r="B70" s="74">
        <f>AVERAGE(B29:B31)</f>
        <v>340.86312202380947</v>
      </c>
      <c r="C70" s="74">
        <f t="shared" ref="C70:BD70" si="31">AVERAGE(C29:C31)</f>
        <v>330.93905133928564</v>
      </c>
      <c r="D70" s="74">
        <f t="shared" si="31"/>
        <v>322.16322023809516</v>
      </c>
      <c r="E70" s="74">
        <f t="shared" si="31"/>
        <v>318.22639880952374</v>
      </c>
      <c r="F70" s="74">
        <f t="shared" si="31"/>
        <v>321.09699776785709</v>
      </c>
      <c r="G70" s="74">
        <f t="shared" si="31"/>
        <v>308.38434523809519</v>
      </c>
      <c r="H70" s="74">
        <f t="shared" si="31"/>
        <v>365.14018749999991</v>
      </c>
      <c r="I70" s="74">
        <f t="shared" si="31"/>
        <v>369.73314583333325</v>
      </c>
      <c r="J70" s="74">
        <f t="shared" si="31"/>
        <v>363.3030041666666</v>
      </c>
      <c r="K70" s="74">
        <f t="shared" si="31"/>
        <v>364.74650535714278</v>
      </c>
      <c r="L70" s="74">
        <f t="shared" si="31"/>
        <v>350.70517559523802</v>
      </c>
      <c r="M70" s="74">
        <f t="shared" si="31"/>
        <v>347.99861086309517</v>
      </c>
      <c r="N70" s="74">
        <f t="shared" si="31"/>
        <v>369.66753214285706</v>
      </c>
      <c r="O70" s="74">
        <f t="shared" si="31"/>
        <v>369.73314583333325</v>
      </c>
      <c r="P70" s="74">
        <f t="shared" si="31"/>
        <v>359.07092113095229</v>
      </c>
      <c r="Q70" s="74">
        <f t="shared" si="31"/>
        <v>368.81666666666666</v>
      </c>
      <c r="R70" s="74">
        <f t="shared" si="31"/>
        <v>350.14433333333335</v>
      </c>
      <c r="S70" s="74">
        <f t="shared" si="31"/>
        <v>399.625</v>
      </c>
      <c r="T70" s="74">
        <f t="shared" si="31"/>
        <v>362.83333333333331</v>
      </c>
      <c r="U70" s="74">
        <f t="shared" si="31"/>
        <v>393.125</v>
      </c>
      <c r="V70" s="74">
        <f t="shared" si="31"/>
        <v>286.33333333333331</v>
      </c>
      <c r="W70" s="74">
        <f>AVERAGE(W29:W31)</f>
        <v>269.79166666666669</v>
      </c>
      <c r="X70" s="74">
        <f>AVERAGE(X29:X31)</f>
        <v>271.45833333333331</v>
      </c>
      <c r="Y70" s="74">
        <f t="shared" si="31"/>
        <v>275.04166666666669</v>
      </c>
      <c r="Z70" s="74">
        <f t="shared" si="31"/>
        <v>288.70833333333331</v>
      </c>
      <c r="AA70" s="74">
        <f t="shared" si="31"/>
        <v>277.125</v>
      </c>
      <c r="AB70" s="74">
        <f t="shared" si="31"/>
        <v>293.79166666666669</v>
      </c>
      <c r="AC70" s="74">
        <f t="shared" si="31"/>
        <v>250.95833333333334</v>
      </c>
      <c r="AD70" s="74">
        <f t="shared" si="31"/>
        <v>260.95833333333331</v>
      </c>
      <c r="AE70" s="74">
        <f t="shared" ref="AE70:AF70" si="32">AVERAGE(AE29:AE31)</f>
        <v>195.66666666666666</v>
      </c>
      <c r="AF70" s="74">
        <f t="shared" si="32"/>
        <v>211.66666666666666</v>
      </c>
      <c r="AG70" s="74">
        <f t="shared" si="31"/>
        <v>361.20833333333331</v>
      </c>
      <c r="AH70" s="74">
        <f t="shared" si="31"/>
        <v>370.1583333333333</v>
      </c>
      <c r="AI70" s="74">
        <f t="shared" si="31"/>
        <v>360.23333333333335</v>
      </c>
      <c r="AJ70" s="74">
        <f t="shared" si="31"/>
        <v>328.08333333333331</v>
      </c>
      <c r="AK70" s="74">
        <f t="shared" si="31"/>
        <v>373.61666666666662</v>
      </c>
      <c r="AL70" s="74">
        <f t="shared" ref="AL70:AM70" si="33">AVERAGE(AL29:AL31)</f>
        <v>0</v>
      </c>
      <c r="AM70" s="74">
        <f t="shared" si="33"/>
        <v>0</v>
      </c>
      <c r="AN70" s="74">
        <f t="shared" si="31"/>
        <v>381.36550000000005</v>
      </c>
      <c r="AO70" s="74">
        <f t="shared" si="31"/>
        <v>383.75</v>
      </c>
      <c r="AP70" s="74">
        <f>AVERAGE(AP29:AP31)</f>
        <v>376.25</v>
      </c>
      <c r="AQ70" s="74">
        <f>AVERAGE(AQ29:AQ31)</f>
        <v>389.5916666666667</v>
      </c>
      <c r="AR70" s="74">
        <f t="shared" si="31"/>
        <v>419.26987066666669</v>
      </c>
      <c r="AS70" s="74">
        <f t="shared" si="31"/>
        <v>399.04166666666669</v>
      </c>
      <c r="AT70" s="74">
        <f t="shared" si="31"/>
        <v>368.04166666666669</v>
      </c>
      <c r="AU70" s="74">
        <f t="shared" si="31"/>
        <v>2721.5</v>
      </c>
      <c r="AV70" s="74">
        <f t="shared" si="31"/>
        <v>2733.8333333333335</v>
      </c>
      <c r="AW70" s="74">
        <f t="shared" si="31"/>
        <v>317.26659566780688</v>
      </c>
      <c r="AX70" s="74">
        <f t="shared" si="31"/>
        <v>394.79166666666669</v>
      </c>
      <c r="AY70" s="74">
        <f t="shared" si="31"/>
        <v>24200</v>
      </c>
      <c r="AZ70" s="74">
        <f t="shared" si="31"/>
        <v>24375</v>
      </c>
      <c r="BA70" s="74">
        <f t="shared" si="31"/>
        <v>25395.833333333332</v>
      </c>
      <c r="BB70" s="74">
        <f t="shared" si="31"/>
        <v>378.2833333333333</v>
      </c>
      <c r="BC70" s="74">
        <f t="shared" si="31"/>
        <v>367583.33333333331</v>
      </c>
      <c r="BD70" s="74">
        <f t="shared" si="31"/>
        <v>396.66666666666669</v>
      </c>
      <c r="BE70" s="74">
        <f t="shared" ref="BE70:BF70" si="34">AVERAGE(BE29:BE31)</f>
        <v>390.58333333333331</v>
      </c>
      <c r="BF70" s="74">
        <f t="shared" si="34"/>
        <v>21419.166666666668</v>
      </c>
      <c r="BG70" s="74">
        <f t="shared" ref="BG70" si="35">AVERAGE(BG29:BG31)</f>
        <v>412.27849999999995</v>
      </c>
    </row>
    <row r="71" spans="1:59" s="75" customFormat="1">
      <c r="A71" s="73" t="s">
        <v>260</v>
      </c>
      <c r="B71" s="74">
        <f>AVERAGE(B32:B34)</f>
        <v>356.200322172619</v>
      </c>
      <c r="C71" s="74">
        <f t="shared" ref="C71:BD71" si="36">AVERAGE(C32:C34)</f>
        <v>346.11221726190473</v>
      </c>
      <c r="D71" s="74">
        <f t="shared" si="36"/>
        <v>340.53505357142853</v>
      </c>
      <c r="E71" s="74">
        <f t="shared" si="36"/>
        <v>331.34913690476185</v>
      </c>
      <c r="F71" s="74">
        <f t="shared" si="36"/>
        <v>336.27016369047618</v>
      </c>
      <c r="G71" s="74">
        <f t="shared" si="36"/>
        <v>321.5070833333333</v>
      </c>
      <c r="H71" s="74">
        <f t="shared" si="36"/>
        <v>383.67605505952378</v>
      </c>
      <c r="I71" s="74">
        <f t="shared" si="36"/>
        <v>385.07034598214278</v>
      </c>
      <c r="J71" s="74">
        <f t="shared" si="36"/>
        <v>379.49318229166664</v>
      </c>
      <c r="K71" s="74">
        <f t="shared" si="36"/>
        <v>382.69184970238092</v>
      </c>
      <c r="L71" s="74">
        <f t="shared" si="36"/>
        <v>368.25683779761903</v>
      </c>
      <c r="M71" s="74">
        <f t="shared" si="36"/>
        <v>386.21858556547613</v>
      </c>
      <c r="N71" s="74">
        <f t="shared" si="36"/>
        <v>387.6128764880952</v>
      </c>
      <c r="O71" s="74">
        <f t="shared" si="36"/>
        <v>386.30060267857135</v>
      </c>
      <c r="P71" s="74">
        <f t="shared" si="36"/>
        <v>383.75807217261899</v>
      </c>
      <c r="Q71" s="74">
        <f t="shared" si="36"/>
        <v>377.73333333333335</v>
      </c>
      <c r="R71" s="74">
        <f t="shared" si="36"/>
        <v>381.68299999999999</v>
      </c>
      <c r="S71" s="74">
        <f t="shared" si="36"/>
        <v>416.41666666666669</v>
      </c>
      <c r="T71" s="74">
        <f t="shared" si="36"/>
        <v>386.24166666666662</v>
      </c>
      <c r="U71" s="74">
        <f t="shared" si="36"/>
        <v>403.41666666666669</v>
      </c>
      <c r="V71" s="74">
        <f t="shared" si="36"/>
        <v>301.29166666666669</v>
      </c>
      <c r="W71" s="74">
        <f>AVERAGE(W32:W34)</f>
        <v>278.33333333333331</v>
      </c>
      <c r="X71" s="74">
        <f>AVERAGE(X32:X34)</f>
        <v>283.33333333333331</v>
      </c>
      <c r="Y71" s="74">
        <f t="shared" ref="Y71:AD71" si="37">AVERAGE(Y32:Y34)</f>
        <v>289.66666666666669</v>
      </c>
      <c r="Z71" s="74">
        <f t="shared" si="37"/>
        <v>304.66666666666669</v>
      </c>
      <c r="AA71" s="74">
        <f t="shared" si="37"/>
        <v>286.33333333333331</v>
      </c>
      <c r="AB71" s="74">
        <f t="shared" si="37"/>
        <v>301.33333333333331</v>
      </c>
      <c r="AC71" s="74">
        <f t="shared" si="37"/>
        <v>266</v>
      </c>
      <c r="AD71" s="74">
        <f t="shared" si="37"/>
        <v>276</v>
      </c>
      <c r="AE71" s="74">
        <f t="shared" ref="AE71:AF71" si="38">AVERAGE(AE32:AE34)</f>
        <v>204</v>
      </c>
      <c r="AF71" s="74">
        <f t="shared" si="38"/>
        <v>219.5</v>
      </c>
      <c r="AG71" s="74">
        <f t="shared" si="36"/>
        <v>373.625</v>
      </c>
      <c r="AH71" s="74">
        <f t="shared" si="36"/>
        <v>382.57499999999999</v>
      </c>
      <c r="AI71" s="74">
        <f t="shared" si="36"/>
        <v>373.68333333333334</v>
      </c>
      <c r="AJ71" s="74">
        <f t="shared" si="36"/>
        <v>350.23333333333335</v>
      </c>
      <c r="AK71" s="74">
        <f t="shared" si="36"/>
        <v>386.48333333333335</v>
      </c>
      <c r="AL71" s="74">
        <f t="shared" ref="AL71:AM71" si="39">AVERAGE(AL32:AL34)</f>
        <v>688.95833333333337</v>
      </c>
      <c r="AM71" s="74">
        <f t="shared" si="39"/>
        <v>391.04166666666669</v>
      </c>
      <c r="AN71" s="74">
        <f t="shared" si="36"/>
        <v>392.23399999999998</v>
      </c>
      <c r="AO71" s="74">
        <f t="shared" si="36"/>
        <v>392.66666666666669</v>
      </c>
      <c r="AP71" s="74">
        <f>AVERAGE(AP32:AP34)</f>
        <v>387.66666666666669</v>
      </c>
      <c r="AQ71" s="74">
        <f>AVERAGE(AQ32:AQ34)</f>
        <v>401.54166666666669</v>
      </c>
      <c r="AR71" s="74">
        <f t="shared" si="36"/>
        <v>450.13564166666669</v>
      </c>
      <c r="AS71" s="74">
        <f t="shared" si="36"/>
        <v>427.54166666666669</v>
      </c>
      <c r="AT71" s="74">
        <f t="shared" si="36"/>
        <v>398.66666666666669</v>
      </c>
      <c r="AU71" s="74">
        <f t="shared" si="36"/>
        <v>2886.0833333333335</v>
      </c>
      <c r="AV71" s="74">
        <f t="shared" si="36"/>
        <v>2880.8333333333335</v>
      </c>
      <c r="AW71" s="74">
        <f t="shared" si="36"/>
        <v>372.49039215443935</v>
      </c>
      <c r="AX71" s="74">
        <f t="shared" si="36"/>
        <v>415.70833333333331</v>
      </c>
      <c r="AY71" s="74">
        <f t="shared" si="36"/>
        <v>31991.666666666668</v>
      </c>
      <c r="AZ71" s="74">
        <f t="shared" si="36"/>
        <v>32250</v>
      </c>
      <c r="BA71" s="74">
        <f t="shared" si="36"/>
        <v>33241.666666666664</v>
      </c>
      <c r="BB71" s="74">
        <f t="shared" si="36"/>
        <v>416.01666666666665</v>
      </c>
      <c r="BC71" s="74">
        <f t="shared" si="36"/>
        <v>409125</v>
      </c>
      <c r="BD71" s="74">
        <f t="shared" si="36"/>
        <v>433.33333333333331</v>
      </c>
      <c r="BE71" s="74">
        <f t="shared" ref="BE71:BF71" si="40">AVERAGE(BE32:BE34)</f>
        <v>394.70833333333331</v>
      </c>
      <c r="BF71" s="74">
        <f t="shared" si="40"/>
        <v>20360</v>
      </c>
      <c r="BG71" s="74">
        <f t="shared" ref="BG71" si="41">AVERAGE(BG32:BG34)</f>
        <v>418.28399999999993</v>
      </c>
    </row>
    <row r="72" spans="1:59" s="75" customFormat="1">
      <c r="A72" s="73" t="s">
        <v>259</v>
      </c>
      <c r="B72" s="74">
        <f>AVERAGE(B35:B37)</f>
        <v>344.96397767857138</v>
      </c>
      <c r="C72" s="74">
        <f t="shared" ref="C72:BD72" si="42">AVERAGE(C35:C37)</f>
        <v>332.66141071428569</v>
      </c>
      <c r="D72" s="74">
        <f t="shared" si="42"/>
        <v>326.59214434523807</v>
      </c>
      <c r="E72" s="74">
        <f t="shared" si="42"/>
        <v>317.89833035714287</v>
      </c>
      <c r="F72" s="74">
        <f t="shared" si="42"/>
        <v>322.81935714285714</v>
      </c>
      <c r="G72" s="74">
        <f t="shared" si="42"/>
        <v>308.05627678571426</v>
      </c>
      <c r="H72" s="74">
        <f t="shared" si="42"/>
        <v>365.89474494047613</v>
      </c>
      <c r="I72" s="74">
        <f t="shared" si="42"/>
        <v>376.95065178571423</v>
      </c>
      <c r="J72" s="74">
        <f t="shared" si="42"/>
        <v>359.13653482142854</v>
      </c>
      <c r="K72" s="74">
        <f t="shared" si="42"/>
        <v>376.95065178571423</v>
      </c>
      <c r="L72" s="74">
        <f t="shared" si="42"/>
        <v>362.18757142857135</v>
      </c>
      <c r="M72" s="74">
        <f t="shared" si="42"/>
        <v>376.95065178571423</v>
      </c>
      <c r="N72" s="74">
        <f t="shared" si="42"/>
        <v>381.8716785714285</v>
      </c>
      <c r="O72" s="74">
        <f t="shared" si="42"/>
        <v>388.43304761904756</v>
      </c>
      <c r="P72" s="74">
        <f t="shared" si="42"/>
        <v>367.10859821428562</v>
      </c>
      <c r="Q72" s="74">
        <f t="shared" si="42"/>
        <v>346.4666666666667</v>
      </c>
      <c r="R72" s="74">
        <f t="shared" si="42"/>
        <v>350.23516666666666</v>
      </c>
      <c r="S72" s="74">
        <f t="shared" si="42"/>
        <v>414.375</v>
      </c>
      <c r="T72" s="74">
        <f t="shared" si="42"/>
        <v>391.875</v>
      </c>
      <c r="U72" s="74">
        <f t="shared" si="42"/>
        <v>402.08333333333331</v>
      </c>
      <c r="V72" s="74">
        <f t="shared" si="42"/>
        <v>293.58333333333331</v>
      </c>
      <c r="W72" s="74">
        <f>AVERAGE(W35:W37)</f>
        <v>251.66666666666666</v>
      </c>
      <c r="X72" s="74">
        <f>AVERAGE(X35:X37)</f>
        <v>256.66666666666669</v>
      </c>
      <c r="Y72" s="74">
        <f t="shared" ref="Y72:AD72" si="43">AVERAGE(Y35:Y37)</f>
        <v>264.66666666666669</v>
      </c>
      <c r="Z72" s="74">
        <f t="shared" si="43"/>
        <v>279.66666666666669</v>
      </c>
      <c r="AA72" s="74">
        <f t="shared" si="43"/>
        <v>254.66666666666666</v>
      </c>
      <c r="AB72" s="74">
        <f t="shared" si="43"/>
        <v>270.66666666666669</v>
      </c>
      <c r="AC72" s="74">
        <f t="shared" si="43"/>
        <v>239.33333333333334</v>
      </c>
      <c r="AD72" s="74">
        <f t="shared" si="43"/>
        <v>249.33333333333334</v>
      </c>
      <c r="AE72" s="74">
        <f t="shared" ref="AE72:AF72" si="44">AVERAGE(AE35:AE37)</f>
        <v>196.58333333333334</v>
      </c>
      <c r="AF72" s="74">
        <f t="shared" si="44"/>
        <v>212.25</v>
      </c>
      <c r="AG72" s="74">
        <f t="shared" si="42"/>
        <v>343.13333333333338</v>
      </c>
      <c r="AH72" s="74">
        <f t="shared" si="42"/>
        <v>352.80833333333334</v>
      </c>
      <c r="AI72" s="74">
        <f t="shared" si="42"/>
        <v>341.04149999999998</v>
      </c>
      <c r="AJ72" s="74">
        <f t="shared" si="42"/>
        <v>315.03333333333336</v>
      </c>
      <c r="AK72" s="74">
        <f t="shared" si="42"/>
        <v>356.66666666666669</v>
      </c>
      <c r="AL72" s="74">
        <f t="shared" ref="AL72:AM72" si="45">AVERAGE(AL35:AL37)</f>
        <v>669.04166666666663</v>
      </c>
      <c r="AM72" s="74">
        <f t="shared" si="45"/>
        <v>366.48333333333335</v>
      </c>
      <c r="AN72" s="74">
        <f t="shared" si="42"/>
        <v>356.44650000000001</v>
      </c>
      <c r="AO72" s="74">
        <f t="shared" si="42"/>
        <v>362.89166666666665</v>
      </c>
      <c r="AP72" s="74">
        <f>AVERAGE(AP35:AP37)</f>
        <v>355.90000000000003</v>
      </c>
      <c r="AQ72" s="74">
        <f>AVERAGE(AQ35:AQ37)</f>
        <v>371.32499999999999</v>
      </c>
      <c r="AR72" s="74">
        <f t="shared" si="42"/>
        <v>457.20041399999997</v>
      </c>
      <c r="AS72" s="74">
        <f t="shared" si="42"/>
        <v>424.58333333333331</v>
      </c>
      <c r="AT72" s="74">
        <f t="shared" si="42"/>
        <v>388.95833333333331</v>
      </c>
      <c r="AU72" s="74">
        <f t="shared" si="42"/>
        <v>2565.6666666666665</v>
      </c>
      <c r="AV72" s="74">
        <f t="shared" si="42"/>
        <v>2697.5</v>
      </c>
      <c r="AW72" s="74">
        <f t="shared" si="42"/>
        <v>311.97920401117977</v>
      </c>
      <c r="AX72" s="74">
        <f t="shared" si="42"/>
        <v>367.79166666666669</v>
      </c>
      <c r="AY72" s="74">
        <f t="shared" si="42"/>
        <v>32158.333333333332</v>
      </c>
      <c r="AZ72" s="74">
        <f t="shared" si="42"/>
        <v>33000</v>
      </c>
      <c r="BA72" s="74">
        <f t="shared" si="42"/>
        <v>32041.666666666668</v>
      </c>
      <c r="BB72" s="74">
        <f t="shared" si="42"/>
        <v>379.99166666666662</v>
      </c>
      <c r="BC72" s="74">
        <f t="shared" si="42"/>
        <v>384041.66666666669</v>
      </c>
      <c r="BD72" s="74">
        <f t="shared" si="42"/>
        <v>401</v>
      </c>
      <c r="BE72" s="74">
        <f t="shared" ref="BE72:BF72" si="46">AVERAGE(BE35:BE37)</f>
        <v>373.5</v>
      </c>
      <c r="BF72" s="74">
        <f t="shared" si="46"/>
        <v>19521.666666666668</v>
      </c>
      <c r="BG72" s="74">
        <f t="shared" ref="BG72" si="47">AVERAGE(BG35:BG37)</f>
        <v>395.84916666666669</v>
      </c>
    </row>
    <row r="73" spans="1:59" s="75" customFormat="1">
      <c r="A73" s="73" t="s">
        <v>250</v>
      </c>
      <c r="B73" s="74">
        <f>AVERAGE(B38:B40)</f>
        <v>345.6201145833333</v>
      </c>
      <c r="C73" s="74">
        <f t="shared" ref="C73:BD73" si="48">AVERAGE(C38:C40)</f>
        <v>340.69908779761903</v>
      </c>
      <c r="D73" s="74">
        <f t="shared" si="48"/>
        <v>314.61764583333326</v>
      </c>
      <c r="E73" s="74">
        <f t="shared" si="48"/>
        <v>327.16626413690466</v>
      </c>
      <c r="F73" s="74">
        <f t="shared" si="48"/>
        <v>330.85703422619048</v>
      </c>
      <c r="G73" s="74">
        <f t="shared" si="48"/>
        <v>316.09395386904754</v>
      </c>
      <c r="H73" s="74">
        <f t="shared" si="48"/>
        <v>361.89230982142846</v>
      </c>
      <c r="I73" s="74">
        <f t="shared" si="48"/>
        <v>371.86559077380952</v>
      </c>
      <c r="J73" s="74">
        <f t="shared" si="48"/>
        <v>360.87529761904756</v>
      </c>
      <c r="K73" s="74">
        <f t="shared" si="48"/>
        <v>394.17424553571419</v>
      </c>
      <c r="L73" s="74">
        <f t="shared" si="48"/>
        <v>384.00412351190465</v>
      </c>
      <c r="M73" s="74">
        <f t="shared" si="48"/>
        <v>378.26292559523807</v>
      </c>
      <c r="N73" s="74">
        <f t="shared" si="48"/>
        <v>399.09527232142847</v>
      </c>
      <c r="O73" s="74">
        <f t="shared" si="48"/>
        <v>413.53028422619036</v>
      </c>
      <c r="P73" s="74">
        <f t="shared" si="48"/>
        <v>377.60678869047609</v>
      </c>
      <c r="Q73" s="74">
        <f t="shared" si="48"/>
        <v>350.15000000000003</v>
      </c>
      <c r="R73" s="74">
        <f t="shared" si="48"/>
        <v>333.5838333333333</v>
      </c>
      <c r="S73" s="74">
        <f t="shared" si="48"/>
        <v>406.33333333333331</v>
      </c>
      <c r="T73" s="74">
        <f t="shared" si="48"/>
        <v>377.45833333333331</v>
      </c>
      <c r="U73" s="74">
        <f t="shared" si="48"/>
        <v>392.625</v>
      </c>
      <c r="V73" s="74">
        <f t="shared" si="48"/>
        <v>286.04166666666669</v>
      </c>
      <c r="W73" s="74">
        <f>AVERAGE(W38:W40)</f>
        <v>242.5</v>
      </c>
      <c r="X73" s="74">
        <f>AVERAGE(X38:X40)</f>
        <v>256.66666666666669</v>
      </c>
      <c r="Y73" s="74">
        <f t="shared" ref="Y73:AD73" si="49">AVERAGE(Y38:Y40)</f>
        <v>256.20652173913021</v>
      </c>
      <c r="Z73" s="74">
        <f t="shared" si="49"/>
        <v>270.80207039337483</v>
      </c>
      <c r="AA73" s="74">
        <f t="shared" si="49"/>
        <v>266.5</v>
      </c>
      <c r="AB73" s="74">
        <f t="shared" si="49"/>
        <v>286.33333333333331</v>
      </c>
      <c r="AC73" s="74">
        <f t="shared" si="49"/>
        <v>252.0803212851406</v>
      </c>
      <c r="AD73" s="74">
        <f t="shared" si="49"/>
        <v>262.76305220883529</v>
      </c>
      <c r="AE73" s="74">
        <f t="shared" ref="AE73:AF73" si="50">AVERAGE(AE38:AE40)</f>
        <v>190.43333333333331</v>
      </c>
      <c r="AF73" s="74">
        <f t="shared" si="50"/>
        <v>205.56666666666669</v>
      </c>
      <c r="AG73" s="74">
        <f t="shared" si="48"/>
        <v>349.34999999999997</v>
      </c>
      <c r="AH73" s="74">
        <f t="shared" si="48"/>
        <v>358.01666666666665</v>
      </c>
      <c r="AI73" s="74">
        <f t="shared" si="48"/>
        <v>344.36583333333334</v>
      </c>
      <c r="AJ73" s="74">
        <f t="shared" si="48"/>
        <v>324.21833333333331</v>
      </c>
      <c r="AK73" s="74">
        <f t="shared" si="48"/>
        <v>360.5333333333333</v>
      </c>
      <c r="AL73" s="74">
        <f t="shared" ref="AL73:AM73" si="51">AVERAGE(AL38:AL40)</f>
        <v>686.70833333333337</v>
      </c>
      <c r="AM73" s="74">
        <f t="shared" si="51"/>
        <v>368.66666666666669</v>
      </c>
      <c r="AN73" s="74">
        <f t="shared" si="48"/>
        <v>362.87100000000004</v>
      </c>
      <c r="AO73" s="74">
        <f t="shared" si="48"/>
        <v>363.16666666666669</v>
      </c>
      <c r="AP73" s="74">
        <f>AVERAGE(AP38:AP40)</f>
        <v>353.56666666666666</v>
      </c>
      <c r="AQ73" s="74">
        <f>AVERAGE(AQ38:AQ40)</f>
        <v>380.55833333333334</v>
      </c>
      <c r="AR73" s="74">
        <f t="shared" si="48"/>
        <v>457.71113266666663</v>
      </c>
      <c r="AS73" s="74">
        <f t="shared" si="48"/>
        <v>426.79166666666669</v>
      </c>
      <c r="AT73" s="74">
        <f t="shared" si="48"/>
        <v>387.54166666666669</v>
      </c>
      <c r="AU73" s="74">
        <f t="shared" si="48"/>
        <v>2550</v>
      </c>
      <c r="AV73" s="74">
        <f t="shared" si="48"/>
        <v>2621.4166666666665</v>
      </c>
      <c r="AW73" s="74">
        <f t="shared" si="48"/>
        <v>318.10407848803453</v>
      </c>
      <c r="AX73" s="74">
        <f t="shared" si="48"/>
        <v>361.08333333333331</v>
      </c>
      <c r="AY73" s="74">
        <f t="shared" si="48"/>
        <v>32150</v>
      </c>
      <c r="AZ73" s="74">
        <f t="shared" si="48"/>
        <v>32316.666666666668</v>
      </c>
      <c r="BA73" s="74">
        <f t="shared" si="48"/>
        <v>32083.333333333332</v>
      </c>
      <c r="BB73" s="74">
        <f t="shared" si="48"/>
        <v>366.05833333333334</v>
      </c>
      <c r="BC73" s="74">
        <f t="shared" si="48"/>
        <v>369833.33333333331</v>
      </c>
      <c r="BD73" s="74">
        <f t="shared" si="48"/>
        <v>402.5</v>
      </c>
      <c r="BE73" s="74">
        <f t="shared" ref="BE73:BF73" si="52">AVERAGE(BE38:BE40)</f>
        <v>350.83333333333331</v>
      </c>
      <c r="BF73" s="74">
        <f t="shared" si="52"/>
        <v>19594.166666666668</v>
      </c>
      <c r="BG73" s="74">
        <f t="shared" ref="BG73" si="53">AVERAGE(BG38:BG40)</f>
        <v>373.70566666666673</v>
      </c>
    </row>
    <row r="74" spans="1:59" s="75" customFormat="1">
      <c r="A74" s="73" t="s">
        <v>251</v>
      </c>
      <c r="B74" s="74">
        <f>AVERAGE(B41:B43)</f>
        <v>364.89413616071425</v>
      </c>
      <c r="C74" s="74">
        <f t="shared" ref="C74:BD74" si="54">AVERAGE(C41:C43)</f>
        <v>354.23191145833329</v>
      </c>
      <c r="D74" s="74">
        <f t="shared" si="54"/>
        <v>330.69299999999998</v>
      </c>
      <c r="E74" s="74">
        <f t="shared" si="54"/>
        <v>351.27929538690472</v>
      </c>
      <c r="F74" s="74">
        <f t="shared" si="54"/>
        <v>344.38985788690474</v>
      </c>
      <c r="G74" s="74">
        <f t="shared" si="54"/>
        <v>325.3618876488095</v>
      </c>
      <c r="H74" s="74">
        <f t="shared" si="54"/>
        <v>376.4585491071428</v>
      </c>
      <c r="I74" s="74">
        <f t="shared" si="54"/>
        <v>381.46159300595235</v>
      </c>
      <c r="J74" s="74">
        <f t="shared" si="54"/>
        <v>367.32184270833324</v>
      </c>
      <c r="K74" s="74">
        <f t="shared" si="54"/>
        <v>400.44035297619035</v>
      </c>
      <c r="L74" s="74">
        <f t="shared" si="54"/>
        <v>391.71373214285705</v>
      </c>
      <c r="M74" s="74">
        <f t="shared" si="54"/>
        <v>383.51202083333328</v>
      </c>
      <c r="N74" s="74">
        <f t="shared" si="54"/>
        <v>405.36137976190474</v>
      </c>
      <c r="O74" s="74">
        <f t="shared" si="54"/>
        <v>417.63113988095228</v>
      </c>
      <c r="P74" s="74">
        <f t="shared" si="54"/>
        <v>383.51202083333328</v>
      </c>
      <c r="Q74" s="74">
        <f t="shared" si="54"/>
        <v>357.71266666666662</v>
      </c>
      <c r="R74" s="74">
        <f t="shared" si="54"/>
        <v>359.77333333333331</v>
      </c>
      <c r="S74" s="74">
        <f t="shared" si="54"/>
        <v>407.33333333333331</v>
      </c>
      <c r="T74" s="74">
        <f t="shared" si="54"/>
        <v>381</v>
      </c>
      <c r="U74" s="74">
        <f t="shared" si="54"/>
        <v>391</v>
      </c>
      <c r="V74" s="74">
        <f t="shared" si="54"/>
        <v>306.33333333333331</v>
      </c>
      <c r="W74" s="74">
        <f>AVERAGE(W41:W43)</f>
        <v>261.75</v>
      </c>
      <c r="X74" s="74">
        <f>AVERAGE(X41:X43)</f>
        <v>275.75</v>
      </c>
      <c r="Y74" s="74">
        <f t="shared" ref="Y74:AD74" si="55">AVERAGE(Y41:Y43)</f>
        <v>269.12753623188405</v>
      </c>
      <c r="Z74" s="74">
        <f t="shared" si="55"/>
        <v>281.07563146997933</v>
      </c>
      <c r="AA74" s="74">
        <f t="shared" si="55"/>
        <v>290.41666666666669</v>
      </c>
      <c r="AB74" s="74">
        <f t="shared" si="55"/>
        <v>306.08333333333331</v>
      </c>
      <c r="AC74" s="74">
        <f t="shared" si="55"/>
        <v>285.41666666666669</v>
      </c>
      <c r="AD74" s="74">
        <f t="shared" si="55"/>
        <v>296.75</v>
      </c>
      <c r="AE74" s="74">
        <f t="shared" ref="AE74:AF74" si="56">AVERAGE(AE41:AE43)</f>
        <v>190.66666666666666</v>
      </c>
      <c r="AF74" s="74">
        <f t="shared" si="56"/>
        <v>205.66666666666666</v>
      </c>
      <c r="AG74" s="74">
        <f t="shared" si="54"/>
        <v>361.51666666666665</v>
      </c>
      <c r="AH74" s="74">
        <f t="shared" si="54"/>
        <v>371.0916666666667</v>
      </c>
      <c r="AI74" s="74">
        <f t="shared" si="54"/>
        <v>357.89716666666664</v>
      </c>
      <c r="AJ74" s="74">
        <f t="shared" si="54"/>
        <v>318.18399999999997</v>
      </c>
      <c r="AK74" s="74">
        <f t="shared" si="54"/>
        <v>369.82499999999999</v>
      </c>
      <c r="AL74" s="74">
        <f t="shared" ref="AL74:AM74" si="57">AVERAGE(AL41:AL43)</f>
        <v>756.625</v>
      </c>
      <c r="AM74" s="74">
        <f t="shared" si="57"/>
        <v>376.83333333333331</v>
      </c>
      <c r="AN74" s="74">
        <f t="shared" si="54"/>
        <v>378.78916666666663</v>
      </c>
      <c r="AO74" s="74">
        <f t="shared" si="54"/>
        <v>379.38333333333338</v>
      </c>
      <c r="AP74" s="74">
        <f>AVERAGE(AP41:AP43)</f>
        <v>366.25833333333338</v>
      </c>
      <c r="AQ74" s="74">
        <f>AVERAGE(AQ41:AQ43)</f>
        <v>391.7166666666667</v>
      </c>
      <c r="AR74" s="74">
        <f t="shared" si="54"/>
        <v>463.93745866666671</v>
      </c>
      <c r="AS74" s="74">
        <f t="shared" si="54"/>
        <v>430.33333333333331</v>
      </c>
      <c r="AT74" s="74">
        <f t="shared" si="54"/>
        <v>383.79166666666669</v>
      </c>
      <c r="AU74" s="74">
        <f t="shared" si="54"/>
        <v>2544</v>
      </c>
      <c r="AV74" s="74">
        <f t="shared" si="54"/>
        <v>2646.6666666666665</v>
      </c>
      <c r="AW74" s="74">
        <f t="shared" si="54"/>
        <v>329.26780363333143</v>
      </c>
      <c r="AX74" s="74">
        <f t="shared" si="54"/>
        <v>380.33333333333331</v>
      </c>
      <c r="AY74" s="74">
        <f t="shared" si="54"/>
        <v>36325</v>
      </c>
      <c r="AZ74" s="74">
        <f t="shared" si="54"/>
        <v>37125</v>
      </c>
      <c r="BA74" s="74">
        <f t="shared" si="54"/>
        <v>35734.166666666664</v>
      </c>
      <c r="BB74" s="74">
        <f t="shared" si="54"/>
        <v>393.25</v>
      </c>
      <c r="BC74" s="74">
        <f t="shared" si="54"/>
        <v>398791.66666666669</v>
      </c>
      <c r="BD74" s="74">
        <f t="shared" si="54"/>
        <v>421.16666666666669</v>
      </c>
      <c r="BE74" s="74">
        <f t="shared" ref="BE74:BF74" si="58">AVERAGE(BE41:BE43)</f>
        <v>350.61666666666662</v>
      </c>
      <c r="BF74" s="74">
        <f t="shared" si="58"/>
        <v>20766.666666666668</v>
      </c>
      <c r="BG74" s="74">
        <f t="shared" ref="BG74" si="59">AVERAGE(BG41:BG43)</f>
        <v>382.61516666666671</v>
      </c>
    </row>
    <row r="75" spans="1:59" s="75" customFormat="1">
      <c r="A75" s="73" t="s">
        <v>252</v>
      </c>
      <c r="B75" s="74">
        <f>AVERAGE(B44:B46)</f>
        <v>391.54969791666662</v>
      </c>
      <c r="C75" s="74">
        <f t="shared" ref="C75:BD75" si="60">AVERAGE(C44:C46)</f>
        <v>382.60983258928565</v>
      </c>
      <c r="D75" s="74">
        <f t="shared" si="60"/>
        <v>350.6231584821428</v>
      </c>
      <c r="E75" s="74">
        <f t="shared" si="60"/>
        <v>380.4773876488095</v>
      </c>
      <c r="F75" s="74">
        <f t="shared" si="60"/>
        <v>372.76777901785709</v>
      </c>
      <c r="G75" s="74">
        <f t="shared" si="60"/>
        <v>339.96093377976189</v>
      </c>
      <c r="H75" s="74">
        <f t="shared" si="60"/>
        <v>409.34741145833323</v>
      </c>
      <c r="I75" s="74">
        <f t="shared" si="60"/>
        <v>410.49565104166658</v>
      </c>
      <c r="J75" s="74">
        <f t="shared" si="60"/>
        <v>391.22162946428563</v>
      </c>
      <c r="K75" s="74">
        <f t="shared" si="60"/>
        <v>406.39479538690466</v>
      </c>
      <c r="L75" s="74">
        <f t="shared" si="60"/>
        <v>402.70402529761895</v>
      </c>
      <c r="M75" s="74">
        <f t="shared" si="60"/>
        <v>398.60316964285704</v>
      </c>
      <c r="N75" s="74">
        <f t="shared" si="60"/>
        <v>410.987753720238</v>
      </c>
      <c r="O75" s="74">
        <f t="shared" si="60"/>
        <v>424.84864583333325</v>
      </c>
      <c r="P75" s="74">
        <f t="shared" si="60"/>
        <v>395.32248511904754</v>
      </c>
      <c r="Q75" s="74">
        <f t="shared" si="60"/>
        <v>347.20166666666665</v>
      </c>
      <c r="R75" s="74">
        <f t="shared" si="60"/>
        <v>349.09449999999998</v>
      </c>
      <c r="S75" s="74">
        <f t="shared" si="60"/>
        <v>410.625</v>
      </c>
      <c r="T75" s="74">
        <f t="shared" si="60"/>
        <v>382.29166666666669</v>
      </c>
      <c r="U75" s="74">
        <f t="shared" si="60"/>
        <v>394.375</v>
      </c>
      <c r="V75" s="74">
        <f t="shared" si="60"/>
        <v>322.91666666666669</v>
      </c>
      <c r="W75" s="74">
        <f>AVERAGE(W44:W46)</f>
        <v>260.83333333333331</v>
      </c>
      <c r="X75" s="74">
        <f>AVERAGE(X44:X46)</f>
        <v>270.83333333333331</v>
      </c>
      <c r="Y75" s="74">
        <f t="shared" ref="Y75:AD75" si="61">AVERAGE(Y44:Y46)</f>
        <v>265.83333333333331</v>
      </c>
      <c r="Z75" s="74">
        <f t="shared" si="61"/>
        <v>275.83333333333331</v>
      </c>
      <c r="AA75" s="74">
        <f t="shared" si="61"/>
        <v>287.5</v>
      </c>
      <c r="AB75" s="74">
        <f t="shared" si="61"/>
        <v>302.5</v>
      </c>
      <c r="AC75" s="74">
        <f t="shared" si="61"/>
        <v>282.5</v>
      </c>
      <c r="AD75" s="74">
        <f t="shared" si="61"/>
        <v>297.5</v>
      </c>
      <c r="AE75" s="74">
        <f t="shared" ref="AE75:AF75" si="62">AVERAGE(AE44:AE46)</f>
        <v>189.58333333333334</v>
      </c>
      <c r="AF75" s="74">
        <f t="shared" si="62"/>
        <v>204.16666666666666</v>
      </c>
      <c r="AG75" s="74">
        <f t="shared" si="60"/>
        <v>348.16666666666669</v>
      </c>
      <c r="AH75" s="74">
        <f t="shared" si="60"/>
        <v>358.33333333333331</v>
      </c>
      <c r="AI75" s="74">
        <f t="shared" si="60"/>
        <v>342.59166666666664</v>
      </c>
      <c r="AJ75" s="74">
        <f t="shared" si="60"/>
        <v>309.7908333333333</v>
      </c>
      <c r="AK75" s="74">
        <f t="shared" si="60"/>
        <v>356.875</v>
      </c>
      <c r="AL75" s="74">
        <f t="shared" ref="AL75:AM75" si="63">AVERAGE(AL44:AL46)</f>
        <v>814.58333333333337</v>
      </c>
      <c r="AM75" s="74">
        <f t="shared" si="63"/>
        <v>369.16666666666669</v>
      </c>
      <c r="AN75" s="74">
        <f t="shared" si="60"/>
        <v>364.84083333333336</v>
      </c>
      <c r="AO75" s="74">
        <f t="shared" si="60"/>
        <v>364.95833333333331</v>
      </c>
      <c r="AP75" s="74">
        <f>AVERAGE(AP44:AP46)</f>
        <v>347.45833333333331</v>
      </c>
      <c r="AQ75" s="74">
        <f>AVERAGE(AQ44:AQ46)</f>
        <v>380.20833333333331</v>
      </c>
      <c r="AR75" s="74">
        <f t="shared" si="60"/>
        <v>461.31184000000002</v>
      </c>
      <c r="AS75" s="74">
        <f t="shared" si="60"/>
        <v>427.29166666666669</v>
      </c>
      <c r="AT75" s="74">
        <f t="shared" si="60"/>
        <v>381.04166666666669</v>
      </c>
      <c r="AU75" s="74">
        <f t="shared" si="60"/>
        <v>2408.3333333333335</v>
      </c>
      <c r="AV75" s="74">
        <f t="shared" si="60"/>
        <v>2583.3333333333335</v>
      </c>
      <c r="AW75" s="74">
        <f t="shared" si="60"/>
        <v>295.81401656636069</v>
      </c>
      <c r="AX75" s="74">
        <f t="shared" si="60"/>
        <v>386.125</v>
      </c>
      <c r="AY75" s="74">
        <f t="shared" si="60"/>
        <v>33095.833333333336</v>
      </c>
      <c r="AZ75" s="74">
        <f t="shared" si="60"/>
        <v>35208.333333333336</v>
      </c>
      <c r="BA75" s="74">
        <f t="shared" si="60"/>
        <v>33725</v>
      </c>
      <c r="BB75" s="74">
        <f t="shared" si="60"/>
        <v>377.375</v>
      </c>
      <c r="BC75" s="74">
        <f t="shared" si="60"/>
        <v>359583.33333333331</v>
      </c>
      <c r="BD75" s="74">
        <f t="shared" si="60"/>
        <v>410.41666666666669</v>
      </c>
      <c r="BE75" s="74">
        <f t="shared" ref="BE75:BF75" si="64">AVERAGE(BE44:BE46)</f>
        <v>362.29166666666669</v>
      </c>
      <c r="BF75" s="74">
        <f t="shared" si="64"/>
        <v>20637.5</v>
      </c>
      <c r="BG75" s="74">
        <f t="shared" ref="BG75" si="65">AVERAGE(BG44:BG46)</f>
        <v>387.80250000000001</v>
      </c>
    </row>
    <row r="76" spans="1:59" s="75" customFormat="1">
      <c r="A76" s="73" t="s">
        <v>253</v>
      </c>
      <c r="B76" s="74">
        <f>AVERAGE(B47:B49)</f>
        <v>371.29147098214276</v>
      </c>
      <c r="C76" s="74">
        <f t="shared" ref="C76:BD76" si="66">AVERAGE(C47:C49)</f>
        <v>381.29755877976186</v>
      </c>
      <c r="D76" s="74">
        <f t="shared" si="66"/>
        <v>332.74342782738091</v>
      </c>
      <c r="E76" s="74">
        <f t="shared" si="66"/>
        <v>364.7301019345237</v>
      </c>
      <c r="F76" s="74">
        <f t="shared" si="66"/>
        <v>371.45550520833331</v>
      </c>
      <c r="G76" s="74">
        <f t="shared" si="66"/>
        <v>322.90137425595231</v>
      </c>
      <c r="H76" s="74">
        <f t="shared" si="66"/>
        <v>381.54361011904757</v>
      </c>
      <c r="I76" s="74">
        <f t="shared" si="66"/>
        <v>390.7295267857142</v>
      </c>
      <c r="J76" s="74">
        <f t="shared" si="66"/>
        <v>372.68576190476182</v>
      </c>
      <c r="K76" s="74">
        <f t="shared" si="66"/>
        <v>388.79392291666659</v>
      </c>
      <c r="L76" s="74">
        <f t="shared" si="66"/>
        <v>402.21192261904753</v>
      </c>
      <c r="M76" s="74">
        <f t="shared" si="66"/>
        <v>406.80488095238087</v>
      </c>
      <c r="N76" s="74">
        <f t="shared" si="66"/>
        <v>393.71494970238092</v>
      </c>
      <c r="O76" s="74">
        <f t="shared" si="66"/>
        <v>426.48898809523803</v>
      </c>
      <c r="P76" s="74">
        <f t="shared" si="66"/>
        <v>380.80545610119043</v>
      </c>
      <c r="Q76" s="74">
        <f t="shared" si="66"/>
        <v>355.03033333333332</v>
      </c>
      <c r="R76" s="74">
        <f t="shared" si="66"/>
        <v>344.83</v>
      </c>
      <c r="S76" s="74">
        <f t="shared" si="66"/>
        <v>414.25</v>
      </c>
      <c r="T76" s="74">
        <f t="shared" si="66"/>
        <v>389.25</v>
      </c>
      <c r="U76" s="74">
        <f t="shared" si="66"/>
        <v>399.25</v>
      </c>
      <c r="V76" s="74">
        <f t="shared" si="66"/>
        <v>315</v>
      </c>
      <c r="W76" s="74">
        <f>AVERAGE(W47:W49)</f>
        <v>251.58333333333334</v>
      </c>
      <c r="X76" s="74">
        <f>AVERAGE(X47:X49)</f>
        <v>261.58333333333331</v>
      </c>
      <c r="Y76" s="74">
        <f t="shared" ref="Y76:AD76" si="67">AVERAGE(Y47:Y49)</f>
        <v>257.41666666666669</v>
      </c>
      <c r="Z76" s="74">
        <f t="shared" si="67"/>
        <v>267.41666666666669</v>
      </c>
      <c r="AA76" s="74">
        <f t="shared" si="67"/>
        <v>280.5</v>
      </c>
      <c r="AB76" s="74">
        <f t="shared" si="67"/>
        <v>295.5</v>
      </c>
      <c r="AC76" s="74">
        <f t="shared" si="67"/>
        <v>275.5</v>
      </c>
      <c r="AD76" s="74">
        <f t="shared" si="67"/>
        <v>290.5</v>
      </c>
      <c r="AE76" s="74">
        <f t="shared" ref="AE76:AF76" si="68">AVERAGE(AE47:AE49)</f>
        <v>176.75</v>
      </c>
      <c r="AF76" s="74">
        <f t="shared" si="68"/>
        <v>191.25</v>
      </c>
      <c r="AG76" s="74">
        <f t="shared" si="66"/>
        <v>351.19166666666666</v>
      </c>
      <c r="AH76" s="74">
        <f t="shared" si="66"/>
        <v>360</v>
      </c>
      <c r="AI76" s="74">
        <f t="shared" si="66"/>
        <v>345.82249999999999</v>
      </c>
      <c r="AJ76" s="74">
        <f t="shared" si="66"/>
        <v>322.39666666666665</v>
      </c>
      <c r="AK76" s="74">
        <f t="shared" si="66"/>
        <v>359.86666666666662</v>
      </c>
      <c r="AL76" s="74">
        <f t="shared" ref="AL76:AM76" si="69">AVERAGE(AL47:AL49)</f>
        <v>793.20833333333337</v>
      </c>
      <c r="AM76" s="74">
        <f t="shared" si="69"/>
        <v>374.5</v>
      </c>
      <c r="AN76" s="74">
        <f t="shared" si="66"/>
        <v>366.13466666666665</v>
      </c>
      <c r="AO76" s="74">
        <f t="shared" si="66"/>
        <v>356.68333333333334</v>
      </c>
      <c r="AP76" s="74">
        <f>AVERAGE(AP47:AP49)</f>
        <v>339.18333333333334</v>
      </c>
      <c r="AQ76" s="74">
        <f>AVERAGE(AQ47:AQ49)</f>
        <v>380.08333333333331</v>
      </c>
      <c r="AR76" s="74">
        <f t="shared" si="66"/>
        <v>450.99792066666669</v>
      </c>
      <c r="AS76" s="74">
        <f t="shared" si="66"/>
        <v>422.08333333333331</v>
      </c>
      <c r="AT76" s="74">
        <f t="shared" si="66"/>
        <v>382.41666666666669</v>
      </c>
      <c r="AU76" s="74">
        <f t="shared" si="66"/>
        <v>2302</v>
      </c>
      <c r="AV76" s="74">
        <f t="shared" si="66"/>
        <v>2434.5833333333335</v>
      </c>
      <c r="AW76" s="74">
        <f t="shared" si="66"/>
        <v>248.86587209428379</v>
      </c>
      <c r="AX76" s="74">
        <f t="shared" si="66"/>
        <v>354</v>
      </c>
      <c r="AY76" s="74">
        <f t="shared" si="66"/>
        <v>31375</v>
      </c>
      <c r="AZ76" s="74">
        <f t="shared" si="66"/>
        <v>31883.333333333332</v>
      </c>
      <c r="BA76" s="74">
        <f t="shared" si="66"/>
        <v>32840</v>
      </c>
      <c r="BB76" s="74">
        <f t="shared" si="66"/>
        <v>371.36666666666662</v>
      </c>
      <c r="BC76" s="74">
        <f t="shared" si="66"/>
        <v>324916.66666666669</v>
      </c>
      <c r="BD76" s="74">
        <f t="shared" si="66"/>
        <v>404.56666666666666</v>
      </c>
      <c r="BE76" s="74">
        <f t="shared" ref="BE76:BF76" si="70">AVERAGE(BE47:BE49)</f>
        <v>376.55833333333334</v>
      </c>
      <c r="BF76" s="74">
        <f t="shared" si="70"/>
        <v>21696.666666666668</v>
      </c>
      <c r="BG76" s="74">
        <f t="shared" ref="BG76" si="71">AVERAGE(BG47:BG49)</f>
        <v>399.839</v>
      </c>
    </row>
    <row r="77" spans="1:59" s="75" customFormat="1">
      <c r="A77" s="73" t="s">
        <v>254</v>
      </c>
      <c r="B77" s="74">
        <f>AVERAGE(B50:B52)</f>
        <v>362.84370833333327</v>
      </c>
      <c r="C77" s="74">
        <f t="shared" ref="C77:BD77" si="72">AVERAGE(C50:C52)</f>
        <v>365.46825595238096</v>
      </c>
      <c r="D77" s="74">
        <f t="shared" si="72"/>
        <v>333.64561607142849</v>
      </c>
      <c r="E77" s="74">
        <f t="shared" si="72"/>
        <v>353.00165476190472</v>
      </c>
      <c r="F77" s="74">
        <f t="shared" si="72"/>
        <v>355.62620238095229</v>
      </c>
      <c r="G77" s="74">
        <f t="shared" si="72"/>
        <v>323.80356249999994</v>
      </c>
      <c r="H77" s="74">
        <f t="shared" si="72"/>
        <v>367.7647351190476</v>
      </c>
      <c r="I77" s="74">
        <f t="shared" si="72"/>
        <v>376.29451488095236</v>
      </c>
      <c r="J77" s="74">
        <f t="shared" si="72"/>
        <v>359.23495535714278</v>
      </c>
      <c r="K77" s="74">
        <f t="shared" si="72"/>
        <v>388.76111607142849</v>
      </c>
      <c r="L77" s="74">
        <f t="shared" si="72"/>
        <v>403.52419642857132</v>
      </c>
      <c r="M77" s="74">
        <f t="shared" si="72"/>
        <v>408.44522321428559</v>
      </c>
      <c r="N77" s="74">
        <f t="shared" si="72"/>
        <v>393.68214285714276</v>
      </c>
      <c r="O77" s="74">
        <f t="shared" si="72"/>
        <v>428.12933035714269</v>
      </c>
      <c r="P77" s="74">
        <f t="shared" si="72"/>
        <v>385.80849999999992</v>
      </c>
      <c r="Q77" s="74">
        <f t="shared" si="72"/>
        <v>353.85066666666671</v>
      </c>
      <c r="R77" s="74">
        <f t="shared" si="72"/>
        <v>353.11333333333329</v>
      </c>
      <c r="S77" s="74">
        <f t="shared" si="72"/>
        <v>412.33333333333331</v>
      </c>
      <c r="T77" s="74">
        <f t="shared" si="72"/>
        <v>385</v>
      </c>
      <c r="U77" s="74">
        <f t="shared" si="72"/>
        <v>397.66666666666669</v>
      </c>
      <c r="V77" s="74">
        <f t="shared" si="72"/>
        <v>317.5</v>
      </c>
      <c r="W77" s="74">
        <f>AVERAGE(W50:W52)</f>
        <v>256.83333333333331</v>
      </c>
      <c r="X77" s="74">
        <f>AVERAGE(X50:X52)</f>
        <v>266.83333333333331</v>
      </c>
      <c r="Y77" s="74">
        <f t="shared" ref="Y77:AD77" si="73">AVERAGE(Y50:Y52)</f>
        <v>261.83333333333331</v>
      </c>
      <c r="Z77" s="74">
        <f t="shared" si="73"/>
        <v>271.83333333333331</v>
      </c>
      <c r="AA77" s="74">
        <f t="shared" si="73"/>
        <v>276</v>
      </c>
      <c r="AB77" s="74">
        <f t="shared" si="73"/>
        <v>291</v>
      </c>
      <c r="AC77" s="74">
        <f t="shared" si="73"/>
        <v>271</v>
      </c>
      <c r="AD77" s="74">
        <f t="shared" si="73"/>
        <v>286</v>
      </c>
      <c r="AE77" s="74">
        <f t="shared" ref="AE77:AF77" si="74">AVERAGE(AE50:AE52)</f>
        <v>170.16666666666666</v>
      </c>
      <c r="AF77" s="74">
        <f t="shared" si="74"/>
        <v>185.16666666666666</v>
      </c>
      <c r="AG77" s="74">
        <f t="shared" si="72"/>
        <v>355.68333333333334</v>
      </c>
      <c r="AH77" s="74">
        <f t="shared" si="72"/>
        <v>366.10833333333335</v>
      </c>
      <c r="AI77" s="74">
        <f t="shared" si="72"/>
        <v>348.59416666666669</v>
      </c>
      <c r="AJ77" s="74">
        <f t="shared" si="72"/>
        <v>322.03666666666669</v>
      </c>
      <c r="AK77" s="74">
        <f t="shared" si="72"/>
        <v>362.14166666666671</v>
      </c>
      <c r="AL77" s="74">
        <f t="shared" ref="AL77:AM77" si="75">AVERAGE(AL50:AL52)</f>
        <v>788.08333333333337</v>
      </c>
      <c r="AM77" s="74">
        <f t="shared" si="75"/>
        <v>375.60833333333335</v>
      </c>
      <c r="AN77" s="74">
        <f t="shared" si="72"/>
        <v>367.60433333333339</v>
      </c>
      <c r="AO77" s="74">
        <f t="shared" si="72"/>
        <v>359.23333333333335</v>
      </c>
      <c r="AP77" s="74">
        <f>AVERAGE(AP50:AP52)</f>
        <v>341.73333333333335</v>
      </c>
      <c r="AQ77" s="74">
        <f>AVERAGE(AQ50:AQ52)</f>
        <v>382.30833333333334</v>
      </c>
      <c r="AR77" s="74">
        <f t="shared" si="72"/>
        <v>445.56826900000004</v>
      </c>
      <c r="AS77" s="74">
        <f t="shared" si="72"/>
        <v>417.5</v>
      </c>
      <c r="AT77" s="74">
        <f t="shared" si="72"/>
        <v>378.75</v>
      </c>
      <c r="AU77" s="74">
        <f t="shared" si="72"/>
        <v>2177.8333333333335</v>
      </c>
      <c r="AV77" s="74">
        <f t="shared" si="72"/>
        <v>2328.3333333333335</v>
      </c>
      <c r="AW77" s="74">
        <f t="shared" si="72"/>
        <v>227.93318649030786</v>
      </c>
      <c r="AX77" s="74">
        <f t="shared" si="72"/>
        <v>354</v>
      </c>
      <c r="AY77" s="74">
        <f t="shared" si="72"/>
        <v>32708.333333333332</v>
      </c>
      <c r="AZ77" s="74">
        <f t="shared" si="72"/>
        <v>32758.333333333332</v>
      </c>
      <c r="BA77" s="74">
        <f t="shared" si="72"/>
        <v>33459.166666666664</v>
      </c>
      <c r="BB77" s="74">
        <f t="shared" si="72"/>
        <v>376.58333333333331</v>
      </c>
      <c r="BC77" s="74">
        <f t="shared" si="72"/>
        <v>305666.66666666669</v>
      </c>
      <c r="BD77" s="74">
        <f t="shared" si="72"/>
        <v>408.59999999999997</v>
      </c>
      <c r="BE77" s="74">
        <f t="shared" ref="BE77:BF77" si="76">AVERAGE(BE50:BE52)</f>
        <v>366.33333333333331</v>
      </c>
      <c r="BF77" s="74">
        <f t="shared" si="76"/>
        <v>21616.666666666668</v>
      </c>
      <c r="BG77" s="74">
        <f t="shared" ref="BG77" si="77">AVERAGE(BG50:BG52)</f>
        <v>393.79666666666662</v>
      </c>
    </row>
    <row r="78" spans="1:59" s="75" customFormat="1">
      <c r="A78" s="73" t="s">
        <v>255</v>
      </c>
      <c r="B78" s="74">
        <f>AVERAGE(B53:B55)</f>
        <v>327.24828124999999</v>
      </c>
      <c r="C78" s="74">
        <f t="shared" ref="C78:BD78" si="78">AVERAGE(C53:C55)</f>
        <v>327.24828124999999</v>
      </c>
      <c r="D78" s="74">
        <f t="shared" si="78"/>
        <v>306.25190029761899</v>
      </c>
      <c r="E78" s="74">
        <f t="shared" si="78"/>
        <v>317.40622767857144</v>
      </c>
      <c r="F78" s="74">
        <f t="shared" si="78"/>
        <v>317.40622767857144</v>
      </c>
      <c r="G78" s="74">
        <f t="shared" si="78"/>
        <v>296.40984672619044</v>
      </c>
      <c r="H78" s="74">
        <f t="shared" si="78"/>
        <v>332.16930803571427</v>
      </c>
      <c r="I78" s="74">
        <f t="shared" si="78"/>
        <v>342.01136160714282</v>
      </c>
      <c r="J78" s="74">
        <f t="shared" si="78"/>
        <v>324.37768229166664</v>
      </c>
      <c r="K78" s="74">
        <f t="shared" si="78"/>
        <v>356.77444196428564</v>
      </c>
      <c r="L78" s="74">
        <f t="shared" si="78"/>
        <v>363.74589657738085</v>
      </c>
      <c r="M78" s="74">
        <f t="shared" si="78"/>
        <v>375.80241220238094</v>
      </c>
      <c r="N78" s="74">
        <f t="shared" si="78"/>
        <v>361.69546874999992</v>
      </c>
      <c r="O78" s="74">
        <f t="shared" si="78"/>
        <v>385.48043154761899</v>
      </c>
      <c r="P78" s="74">
        <f t="shared" si="78"/>
        <v>363.99194791666656</v>
      </c>
      <c r="Q78" s="74">
        <f t="shared" si="78"/>
        <v>298.27883333333335</v>
      </c>
      <c r="R78" s="74">
        <f t="shared" si="78"/>
        <v>291.31666666666666</v>
      </c>
      <c r="S78" s="74">
        <f t="shared" si="78"/>
        <v>392.08333333333331</v>
      </c>
      <c r="T78" s="74">
        <f t="shared" si="78"/>
        <v>357.91666666666669</v>
      </c>
      <c r="U78" s="74">
        <f t="shared" si="78"/>
        <v>380.20833333333331</v>
      </c>
      <c r="V78" s="74">
        <f t="shared" si="78"/>
        <v>303.75</v>
      </c>
      <c r="W78" s="74">
        <f>AVERAGE(W53:W55)</f>
        <v>241.25</v>
      </c>
      <c r="X78" s="74">
        <f>AVERAGE(X53:X55)</f>
        <v>251.25</v>
      </c>
      <c r="Y78" s="74">
        <f t="shared" ref="Y78:AD78" si="79">AVERAGE(Y53:Y55)</f>
        <v>246.25</v>
      </c>
      <c r="Z78" s="74">
        <f t="shared" si="79"/>
        <v>256.25</v>
      </c>
      <c r="AA78" s="74">
        <f t="shared" si="79"/>
        <v>251.66666666666666</v>
      </c>
      <c r="AB78" s="74">
        <f t="shared" si="79"/>
        <v>270.83333333333331</v>
      </c>
      <c r="AC78" s="74">
        <f t="shared" si="79"/>
        <v>251.25</v>
      </c>
      <c r="AD78" s="74">
        <f t="shared" si="79"/>
        <v>261.66666666666669</v>
      </c>
      <c r="AE78" s="74">
        <f t="shared" ref="AE78:AF78" si="80">AVERAGE(AE53:AE55)</f>
        <v>170.83333333333334</v>
      </c>
      <c r="AF78" s="74">
        <f t="shared" si="80"/>
        <v>186.25</v>
      </c>
      <c r="AG78" s="74">
        <f t="shared" si="78"/>
        <v>294.5</v>
      </c>
      <c r="AH78" s="74">
        <f t="shared" si="78"/>
        <v>303.85833333333335</v>
      </c>
      <c r="AI78" s="74">
        <f t="shared" si="78"/>
        <v>292.96783333333332</v>
      </c>
      <c r="AJ78" s="74">
        <f t="shared" si="78"/>
        <v>259.89266666666663</v>
      </c>
      <c r="AK78" s="74">
        <f t="shared" si="78"/>
        <v>305.02500000000003</v>
      </c>
      <c r="AL78" s="74">
        <f t="shared" ref="AL78:AM78" si="81">AVERAGE(AL53:AL55)</f>
        <v>704.5</v>
      </c>
      <c r="AM78" s="74">
        <f t="shared" si="81"/>
        <v>320.91666666666669</v>
      </c>
      <c r="AN78" s="74">
        <f t="shared" si="78"/>
        <v>311.09200000000004</v>
      </c>
      <c r="AO78" s="74">
        <f t="shared" si="78"/>
        <v>306.58333333333331</v>
      </c>
      <c r="AP78" s="74">
        <f>AVERAGE(AP53:AP55)</f>
        <v>289.08333333333331</v>
      </c>
      <c r="AQ78" s="74">
        <f>AVERAGE(AQ53:AQ55)</f>
        <v>325.34166666666664</v>
      </c>
      <c r="AR78" s="74">
        <f t="shared" si="78"/>
        <v>440.13667000000004</v>
      </c>
      <c r="AS78" s="74">
        <f t="shared" si="78"/>
        <v>414</v>
      </c>
      <c r="AT78" s="74">
        <f t="shared" si="78"/>
        <v>366.95833333333331</v>
      </c>
      <c r="AU78" s="74">
        <f t="shared" si="78"/>
        <v>1959.8333333333333</v>
      </c>
      <c r="AV78" s="74">
        <f t="shared" si="78"/>
        <v>1980.1666666666667</v>
      </c>
      <c r="AW78" s="74">
        <f t="shared" si="78"/>
        <v>203.27370401001227</v>
      </c>
      <c r="AX78" s="74">
        <f t="shared" si="78"/>
        <v>354</v>
      </c>
      <c r="AY78" s="74">
        <f t="shared" si="78"/>
        <v>29125</v>
      </c>
      <c r="AZ78" s="74">
        <f t="shared" si="78"/>
        <v>29483.333333333332</v>
      </c>
      <c r="BA78" s="74">
        <f t="shared" si="78"/>
        <v>29158.333333333332</v>
      </c>
      <c r="BB78" s="74">
        <f t="shared" si="78"/>
        <v>321.29166666666669</v>
      </c>
      <c r="BC78" s="74">
        <f t="shared" si="78"/>
        <v>262500</v>
      </c>
      <c r="BD78" s="74">
        <f t="shared" si="78"/>
        <v>364.16666666666669</v>
      </c>
      <c r="BE78" s="74">
        <f t="shared" ref="BE78:BF78" si="82">AVERAGE(BE53:BE55)</f>
        <v>321.83333333333331</v>
      </c>
      <c r="BF78" s="74">
        <f t="shared" si="82"/>
        <v>21285</v>
      </c>
      <c r="BG78" s="74">
        <f t="shared" ref="BG78" si="83">AVERAGE(BG53:BG55)</f>
        <v>345.55483333333336</v>
      </c>
    </row>
    <row r="79" spans="1:59" s="75" customFormat="1">
      <c r="A79" s="73" t="s">
        <v>256</v>
      </c>
      <c r="B79" s="74">
        <f>AVERAGE(B56:B58)</f>
        <v>276.72573958333328</v>
      </c>
      <c r="C79" s="74">
        <f t="shared" ref="C79:BD79" si="84">AVERAGE(C56:C58)</f>
        <v>269.42621651785709</v>
      </c>
      <c r="D79" s="74">
        <f t="shared" si="84"/>
        <v>258.89521919642851</v>
      </c>
      <c r="E79" s="74">
        <f t="shared" si="84"/>
        <v>266.88368601190473</v>
      </c>
      <c r="F79" s="74">
        <f t="shared" si="84"/>
        <v>259.58416294642853</v>
      </c>
      <c r="G79" s="74">
        <f t="shared" si="84"/>
        <v>249.05316562499999</v>
      </c>
      <c r="H79" s="74">
        <f t="shared" si="84"/>
        <v>282.95904017857134</v>
      </c>
      <c r="I79" s="74">
        <f t="shared" si="84"/>
        <v>290.34058035714276</v>
      </c>
      <c r="J79" s="74">
        <f t="shared" si="84"/>
        <v>280.1212480654761</v>
      </c>
      <c r="K79" s="74">
        <f t="shared" si="84"/>
        <v>287.6340156249999</v>
      </c>
      <c r="L79" s="74">
        <f t="shared" si="84"/>
        <v>296.65589806547609</v>
      </c>
      <c r="M79" s="74">
        <f t="shared" si="84"/>
        <v>295.42564136904758</v>
      </c>
      <c r="N79" s="74">
        <f t="shared" si="84"/>
        <v>291.24276860119039</v>
      </c>
      <c r="O79" s="74">
        <f t="shared" si="84"/>
        <v>311.9110811011904</v>
      </c>
      <c r="P79" s="74">
        <f t="shared" si="84"/>
        <v>296.73791517857143</v>
      </c>
      <c r="Q79" s="74">
        <f t="shared" si="84"/>
        <v>263.32833333333332</v>
      </c>
      <c r="R79" s="74">
        <f t="shared" si="84"/>
        <v>251.26666666666665</v>
      </c>
      <c r="S79" s="74">
        <f t="shared" si="84"/>
        <v>322.5</v>
      </c>
      <c r="T79" s="74">
        <f t="shared" si="84"/>
        <v>284.66666666666669</v>
      </c>
      <c r="U79" s="74">
        <f t="shared" si="84"/>
        <v>308.33333333333331</v>
      </c>
      <c r="V79" s="74">
        <f t="shared" si="84"/>
        <v>267.29166666666669</v>
      </c>
      <c r="W79" s="74">
        <f>AVERAGE(W56:W58)</f>
        <v>229.58333333333334</v>
      </c>
      <c r="X79" s="74">
        <f>AVERAGE(X56:X58)</f>
        <v>239.33333333333334</v>
      </c>
      <c r="Y79" s="74">
        <f t="shared" ref="Y79:AD79" si="85">AVERAGE(Y56:Y58)</f>
        <v>235.83333333333334</v>
      </c>
      <c r="Z79" s="74">
        <f t="shared" si="85"/>
        <v>246.83333333333334</v>
      </c>
      <c r="AA79" s="74">
        <f t="shared" si="85"/>
        <v>237.75</v>
      </c>
      <c r="AB79" s="74">
        <f t="shared" si="85"/>
        <v>250.16666666666666</v>
      </c>
      <c r="AC79" s="74">
        <f t="shared" si="85"/>
        <v>245.33333333333334</v>
      </c>
      <c r="AD79" s="74">
        <f t="shared" si="85"/>
        <v>255.33333333333334</v>
      </c>
      <c r="AE79" s="74">
        <f t="shared" ref="AE79:AF79" si="86">AVERAGE(AE56:AE58)</f>
        <v>158.83333333333334</v>
      </c>
      <c r="AF79" s="74">
        <f t="shared" si="86"/>
        <v>175.08333333333334</v>
      </c>
      <c r="AG79" s="74">
        <f t="shared" si="84"/>
        <v>256.54166666666669</v>
      </c>
      <c r="AH79" s="74">
        <f t="shared" si="84"/>
        <v>266.25</v>
      </c>
      <c r="AI79" s="74">
        <f t="shared" si="84"/>
        <v>254.27466666666669</v>
      </c>
      <c r="AJ79" s="74">
        <f t="shared" si="84"/>
        <v>217.60066666666671</v>
      </c>
      <c r="AK79" s="74">
        <f t="shared" si="84"/>
        <v>265.95833333333331</v>
      </c>
      <c r="AL79" s="74">
        <f t="shared" ref="AL79:AM79" si="87">AVERAGE(AL56:AL58)</f>
        <v>649.29166666666663</v>
      </c>
      <c r="AM79" s="74">
        <f t="shared" si="87"/>
        <v>273.375</v>
      </c>
      <c r="AN79" s="74">
        <f t="shared" si="84"/>
        <v>267.39799999999997</v>
      </c>
      <c r="AO79" s="74">
        <f t="shared" si="84"/>
        <v>254.58333333333334</v>
      </c>
      <c r="AP79" s="74">
        <f>AVERAGE(AP56:AP58)</f>
        <v>237.08333333333334</v>
      </c>
      <c r="AQ79" s="74">
        <f>AVERAGE(AQ56:AQ58)</f>
        <v>281.43333333333334</v>
      </c>
      <c r="AR79" s="74">
        <f t="shared" si="84"/>
        <v>376.93452499999995</v>
      </c>
      <c r="AS79" s="74">
        <f t="shared" si="84"/>
        <v>355.08333333333331</v>
      </c>
      <c r="AT79" s="74">
        <f t="shared" si="84"/>
        <v>298.58333333333331</v>
      </c>
      <c r="AU79" s="74">
        <f t="shared" si="84"/>
        <v>1758</v>
      </c>
      <c r="AV79" s="74">
        <f t="shared" si="84"/>
        <v>1770</v>
      </c>
      <c r="AW79" s="74">
        <f t="shared" si="84"/>
        <v>178.6512900894262</v>
      </c>
      <c r="AX79" s="74">
        <f t="shared" si="84"/>
        <v>354</v>
      </c>
      <c r="AY79" s="74">
        <f t="shared" si="84"/>
        <v>25025</v>
      </c>
      <c r="AZ79" s="74">
        <f t="shared" si="84"/>
        <v>25166.666666666668</v>
      </c>
      <c r="BA79" s="74">
        <f t="shared" si="84"/>
        <v>24950</v>
      </c>
      <c r="BB79" s="74">
        <f t="shared" si="84"/>
        <v>270.61666666666667</v>
      </c>
      <c r="BC79" s="74">
        <f t="shared" si="84"/>
        <v>235833.33333333334</v>
      </c>
      <c r="BD79" s="74">
        <f t="shared" si="84"/>
        <v>312.18333333333334</v>
      </c>
      <c r="BE79" s="74">
        <f t="shared" ref="BE79:BF79" si="88">AVERAGE(BE56:BE58)</f>
        <v>276.09166666666664</v>
      </c>
      <c r="BF79" s="74">
        <f t="shared" si="88"/>
        <v>19248.333333333332</v>
      </c>
      <c r="BG79" s="74">
        <f t="shared" ref="BG79" si="89">AVERAGE(BG56:BG58)</f>
        <v>299.78299999999996</v>
      </c>
    </row>
    <row r="80" spans="1:59" s="75" customFormat="1">
      <c r="A80" s="73" t="s">
        <v>257</v>
      </c>
      <c r="B80" s="74">
        <f>AVERAGE(B59:B61)</f>
        <v>240.96627827380951</v>
      </c>
      <c r="C80" s="74">
        <f t="shared" ref="C80:BD80" si="90">AVERAGE(C59:C61)</f>
        <v>235.22508035714282</v>
      </c>
      <c r="D80" s="74">
        <f t="shared" si="90"/>
        <v>233.2566696428571</v>
      </c>
      <c r="E80" s="74">
        <f t="shared" si="90"/>
        <v>231.12422470238093</v>
      </c>
      <c r="F80" s="74">
        <f t="shared" si="90"/>
        <v>225.38302678571426</v>
      </c>
      <c r="G80" s="74">
        <f t="shared" si="90"/>
        <v>223.41461607142853</v>
      </c>
      <c r="H80" s="74">
        <f t="shared" si="90"/>
        <v>257.53373511904761</v>
      </c>
      <c r="I80" s="74">
        <f t="shared" si="90"/>
        <v>257.53373511904761</v>
      </c>
      <c r="J80" s="74">
        <f t="shared" si="90"/>
        <v>260.73240252976188</v>
      </c>
      <c r="K80" s="74">
        <f t="shared" si="90"/>
        <v>244.08292857142851</v>
      </c>
      <c r="L80" s="74">
        <f t="shared" si="90"/>
        <v>242.68863764880948</v>
      </c>
      <c r="M80" s="74">
        <f t="shared" si="90"/>
        <v>245.06713392857139</v>
      </c>
      <c r="N80" s="74">
        <f t="shared" si="90"/>
        <v>244.08292857142851</v>
      </c>
      <c r="O80" s="74">
        <f t="shared" si="90"/>
        <v>258.76399181547617</v>
      </c>
      <c r="P80" s="74">
        <f t="shared" si="90"/>
        <v>251.30043452380949</v>
      </c>
      <c r="Q80" s="74">
        <f t="shared" si="90"/>
        <v>259.91133333333329</v>
      </c>
      <c r="R80" s="74">
        <f t="shared" si="90"/>
        <v>243.79999999999998</v>
      </c>
      <c r="S80" s="74">
        <f t="shared" si="90"/>
        <v>279.5</v>
      </c>
      <c r="T80" s="74">
        <f t="shared" si="90"/>
        <v>257.5</v>
      </c>
      <c r="U80" s="74">
        <f t="shared" si="90"/>
        <v>265.125</v>
      </c>
      <c r="V80" s="74">
        <f t="shared" si="90"/>
        <v>242.5</v>
      </c>
      <c r="W80" s="74">
        <f>AVERAGE(W59:W61)</f>
        <v>240.83333333333334</v>
      </c>
      <c r="X80" s="74">
        <f>AVERAGE(X59:X61)</f>
        <v>245.83333333333334</v>
      </c>
      <c r="Y80" s="74">
        <f t="shared" ref="Y80:AD80" si="91">AVERAGE(Y59:Y61)</f>
        <v>242.5</v>
      </c>
      <c r="Z80" s="74">
        <f t="shared" si="91"/>
        <v>252.08333333333334</v>
      </c>
      <c r="AA80" s="74">
        <f t="shared" si="91"/>
        <v>241.66666666666666</v>
      </c>
      <c r="AB80" s="74">
        <f t="shared" si="91"/>
        <v>253.75</v>
      </c>
      <c r="AC80" s="74">
        <f t="shared" si="91"/>
        <v>249.16666666666666</v>
      </c>
      <c r="AD80" s="74">
        <f t="shared" si="91"/>
        <v>259.16666666666669</v>
      </c>
      <c r="AE80" s="74">
        <f t="shared" ref="AE80:AF80" si="92">AVERAGE(AE59:AE61)</f>
        <v>152.33333333333334</v>
      </c>
      <c r="AF80" s="74">
        <f t="shared" si="92"/>
        <v>167.33333333333334</v>
      </c>
      <c r="AG80" s="74">
        <f t="shared" si="90"/>
        <v>259.04166666666669</v>
      </c>
      <c r="AH80" s="74">
        <f t="shared" si="90"/>
        <v>267.79166666666669</v>
      </c>
      <c r="AI80" s="74">
        <f t="shared" si="90"/>
        <v>253.30233333333334</v>
      </c>
      <c r="AJ80" s="74">
        <f t="shared" si="90"/>
        <v>233.27033333333335</v>
      </c>
      <c r="AK80" s="74">
        <f t="shared" si="90"/>
        <v>266.625</v>
      </c>
      <c r="AL80" s="74">
        <f t="shared" ref="AL80:AM80" si="93">AVERAGE(AL59:AL61)</f>
        <v>693.16666666666663</v>
      </c>
      <c r="AM80" s="74">
        <f t="shared" si="93"/>
        <v>272.51666666666665</v>
      </c>
      <c r="AN80" s="74">
        <f t="shared" si="90"/>
        <v>269.19366666666667</v>
      </c>
      <c r="AO80" s="74">
        <f t="shared" si="90"/>
        <v>261.81666666666666</v>
      </c>
      <c r="AP80" s="74">
        <f>AVERAGE(AP59:AP61)</f>
        <v>244.31666666666669</v>
      </c>
      <c r="AQ80" s="74">
        <f>AVERAGE(AQ59:AQ61)</f>
        <v>282.79166666666669</v>
      </c>
      <c r="AR80" s="74">
        <f t="shared" si="90"/>
        <v>306.46983333333333</v>
      </c>
      <c r="AS80" s="74">
        <f t="shared" si="90"/>
        <v>316.54166666666669</v>
      </c>
      <c r="AT80" s="74">
        <f t="shared" si="90"/>
        <v>266.125</v>
      </c>
      <c r="AU80" s="74">
        <f t="shared" si="90"/>
        <v>1462.3333333333333</v>
      </c>
      <c r="AV80" s="74">
        <f t="shared" si="90"/>
        <v>1692.1666666666667</v>
      </c>
      <c r="AW80" s="74">
        <f t="shared" si="90"/>
        <v>160.4870551475405</v>
      </c>
      <c r="AX80" s="74">
        <f t="shared" si="90"/>
        <v>354</v>
      </c>
      <c r="AY80" s="74">
        <f t="shared" si="90"/>
        <v>25225</v>
      </c>
      <c r="AZ80" s="74">
        <f t="shared" si="90"/>
        <v>24450</v>
      </c>
      <c r="BA80" s="74">
        <f t="shared" si="90"/>
        <v>25815.833333333332</v>
      </c>
      <c r="BB80" s="74">
        <f t="shared" si="90"/>
        <v>258.73333333333335</v>
      </c>
      <c r="BC80" s="74">
        <f t="shared" si="90"/>
        <v>222250</v>
      </c>
      <c r="BD80" s="74">
        <f t="shared" si="90"/>
        <v>280.73333333333335</v>
      </c>
      <c r="BE80" s="74">
        <f t="shared" ref="BE80:BF80" si="94">AVERAGE(BE59:BE61)</f>
        <v>271.29166666666669</v>
      </c>
      <c r="BF80" s="74">
        <f t="shared" si="94"/>
        <v>17121.666666666668</v>
      </c>
      <c r="BG80" s="74">
        <f t="shared" ref="BG80" si="95">AVERAGE(BG59:BG61)</f>
        <v>291.67216666666667</v>
      </c>
    </row>
    <row r="81" spans="1:59">
      <c r="A81" s="48">
        <v>2011</v>
      </c>
      <c r="B81" s="79">
        <f>AVERAGE(B63:B66)</f>
        <v>410.11427146577375</v>
      </c>
      <c r="C81" s="79">
        <f t="shared" ref="C81:BG81" si="96">AVERAGE(C63:C66)</f>
        <v>399.87443489583325</v>
      </c>
      <c r="D81" s="79">
        <f t="shared" si="96"/>
        <v>404.21314017857134</v>
      </c>
      <c r="E81" s="79">
        <f t="shared" si="96"/>
        <v>389.76582570684519</v>
      </c>
      <c r="F81" s="79">
        <f t="shared" si="96"/>
        <v>390.0323813244047</v>
      </c>
      <c r="G81" s="79">
        <f t="shared" si="96"/>
        <v>390.60650111607134</v>
      </c>
      <c r="H81" s="79">
        <f t="shared" si="96"/>
        <v>437.23733076636893</v>
      </c>
      <c r="I81" s="79">
        <f t="shared" si="96"/>
        <v>444.47124014136904</v>
      </c>
      <c r="J81" s="79">
        <f t="shared" si="96"/>
        <v>443.4255219494047</v>
      </c>
      <c r="K81" s="79">
        <f t="shared" si="96"/>
        <v>475.98221499255942</v>
      </c>
      <c r="L81" s="79">
        <f t="shared" si="96"/>
        <v>474.94059765624991</v>
      </c>
      <c r="M81" s="79">
        <f t="shared" si="96"/>
        <v>467.08745907738086</v>
      </c>
      <c r="N81" s="79">
        <f t="shared" si="96"/>
        <v>484.40947336309512</v>
      </c>
      <c r="O81" s="79">
        <f t="shared" si="96"/>
        <v>486.13593359374988</v>
      </c>
      <c r="P81" s="79">
        <f t="shared" si="96"/>
        <v>464.4013986235118</v>
      </c>
      <c r="Q81" s="79">
        <f t="shared" si="96"/>
        <v>431.35833333333329</v>
      </c>
      <c r="R81" s="79">
        <f t="shared" si="96"/>
        <v>0</v>
      </c>
      <c r="S81" s="79">
        <f t="shared" si="96"/>
        <v>513.67916666666667</v>
      </c>
      <c r="T81" s="79">
        <f t="shared" si="96"/>
        <v>494.48958333333331</v>
      </c>
      <c r="U81" s="79">
        <f t="shared" si="96"/>
        <v>509.30208333333337</v>
      </c>
      <c r="V81" s="79">
        <f t="shared" si="96"/>
        <v>371.6875</v>
      </c>
      <c r="W81" s="79">
        <f>AVERAGE(W63:W66)</f>
        <v>313.70833333333331</v>
      </c>
      <c r="X81" s="79">
        <f>AVERAGE(X63:X66)</f>
        <v>326.29166666666663</v>
      </c>
      <c r="Y81" s="79">
        <f t="shared" si="96"/>
        <v>305.10416666666663</v>
      </c>
      <c r="Z81" s="79">
        <f t="shared" si="96"/>
        <v>318.68749999999994</v>
      </c>
      <c r="AA81" s="79">
        <f t="shared" si="96"/>
        <v>329.58333333333337</v>
      </c>
      <c r="AB81" s="79">
        <f t="shared" si="96"/>
        <v>351.41666666666669</v>
      </c>
      <c r="AC81" s="79">
        <f t="shared" si="96"/>
        <v>333.72916666666663</v>
      </c>
      <c r="AD81" s="79">
        <f t="shared" si="96"/>
        <v>348.39583333333331</v>
      </c>
      <c r="AE81" s="79">
        <f t="shared" si="96"/>
        <v>232.76041666666666</v>
      </c>
      <c r="AF81" s="79">
        <f t="shared" si="96"/>
        <v>250.22916666666666</v>
      </c>
      <c r="AG81" s="79">
        <f t="shared" si="96"/>
        <v>424.18333333333334</v>
      </c>
      <c r="AH81" s="79">
        <f t="shared" si="96"/>
        <v>436.04375000000005</v>
      </c>
      <c r="AI81" s="79">
        <f t="shared" si="96"/>
        <v>431.88333333333333</v>
      </c>
      <c r="AJ81" s="79">
        <f t="shared" si="96"/>
        <v>393.46249999999998</v>
      </c>
      <c r="AK81" s="79">
        <f t="shared" si="96"/>
        <v>436.93333333333334</v>
      </c>
      <c r="AL81" s="79">
        <f t="shared" si="96"/>
        <v>0</v>
      </c>
      <c r="AM81" s="79">
        <f t="shared" si="96"/>
        <v>0</v>
      </c>
      <c r="AN81" s="79">
        <f t="shared" si="96"/>
        <v>456.611625</v>
      </c>
      <c r="AO81" s="79">
        <f t="shared" si="96"/>
        <v>454.37083333333334</v>
      </c>
      <c r="AP81" s="79">
        <f t="shared" si="96"/>
        <v>438.77916666666664</v>
      </c>
      <c r="AQ81" s="79">
        <f t="shared" si="96"/>
        <v>463.32500000000005</v>
      </c>
      <c r="AR81" s="79">
        <f t="shared" si="96"/>
        <v>532.01860415377917</v>
      </c>
      <c r="AS81" s="79">
        <f t="shared" si="96"/>
        <v>0</v>
      </c>
      <c r="AT81" s="79">
        <f t="shared" si="96"/>
        <v>0</v>
      </c>
      <c r="AU81" s="79">
        <f t="shared" si="96"/>
        <v>3668.3125</v>
      </c>
      <c r="AV81" s="79">
        <f t="shared" si="96"/>
        <v>3750.65625</v>
      </c>
      <c r="AW81" s="79">
        <f t="shared" si="96"/>
        <v>425.03980230593783</v>
      </c>
      <c r="AX81" s="79">
        <f t="shared" si="96"/>
        <v>478.95416666666665</v>
      </c>
      <c r="AY81" s="79">
        <f t="shared" si="96"/>
        <v>34223.958333333336</v>
      </c>
      <c r="AZ81" s="79">
        <f t="shared" si="96"/>
        <v>35928.125</v>
      </c>
      <c r="BA81" s="79">
        <f t="shared" si="96"/>
        <v>34474.791666666672</v>
      </c>
      <c r="BB81" s="79">
        <f t="shared" si="96"/>
        <v>477.3125</v>
      </c>
      <c r="BC81" s="79">
        <f t="shared" si="96"/>
        <v>109406.25</v>
      </c>
      <c r="BD81" s="79">
        <f t="shared" si="96"/>
        <v>528.41666666666674</v>
      </c>
      <c r="BE81" s="79">
        <f t="shared" si="96"/>
        <v>456.8125</v>
      </c>
      <c r="BF81" s="79">
        <f t="shared" si="96"/>
        <v>21041.25</v>
      </c>
      <c r="BG81" s="79">
        <f t="shared" si="96"/>
        <v>476.65624999999994</v>
      </c>
    </row>
    <row r="82" spans="1:59">
      <c r="A82" s="48">
        <v>2012</v>
      </c>
      <c r="B82" s="79">
        <f>AVERAGE(B67:B70)</f>
        <v>372.3371891741071</v>
      </c>
      <c r="C82" s="79">
        <f t="shared" ref="C82:BG82" si="97">AVERAGE(C67:C70)</f>
        <v>360.3216821056547</v>
      </c>
      <c r="D82" s="79">
        <f t="shared" si="97"/>
        <v>357.26654464285707</v>
      </c>
      <c r="E82" s="79">
        <f t="shared" si="97"/>
        <v>347.13743117559522</v>
      </c>
      <c r="F82" s="79">
        <f t="shared" si="97"/>
        <v>350.47962853422615</v>
      </c>
      <c r="G82" s="79">
        <f t="shared" si="97"/>
        <v>344.02078087797611</v>
      </c>
      <c r="H82" s="79">
        <f t="shared" si="97"/>
        <v>396.96282738095232</v>
      </c>
      <c r="I82" s="79">
        <f t="shared" si="97"/>
        <v>402.74503385416659</v>
      </c>
      <c r="J82" s="79">
        <f t="shared" si="97"/>
        <v>396.5076324032737</v>
      </c>
      <c r="K82" s="79">
        <f t="shared" si="97"/>
        <v>407.95722139136899</v>
      </c>
      <c r="L82" s="79">
        <f t="shared" si="97"/>
        <v>402.99108519345225</v>
      </c>
      <c r="M82" s="79">
        <f t="shared" si="97"/>
        <v>406.04622265624988</v>
      </c>
      <c r="N82" s="79">
        <f t="shared" si="97"/>
        <v>414.04699203869035</v>
      </c>
      <c r="O82" s="79">
        <f t="shared" si="97"/>
        <v>419.90711476934518</v>
      </c>
      <c r="P82" s="79">
        <f t="shared" si="97"/>
        <v>412.17700186011893</v>
      </c>
      <c r="Q82" s="79">
        <f t="shared" si="97"/>
        <v>392.04583333333335</v>
      </c>
      <c r="R82" s="79">
        <f t="shared" si="97"/>
        <v>272.84925000000004</v>
      </c>
      <c r="S82" s="79">
        <f t="shared" si="97"/>
        <v>441.66666666666669</v>
      </c>
      <c r="T82" s="79">
        <f t="shared" si="97"/>
        <v>418.97916666666663</v>
      </c>
      <c r="U82" s="79">
        <f t="shared" si="97"/>
        <v>433.44791666666669</v>
      </c>
      <c r="V82" s="79">
        <f t="shared" si="97"/>
        <v>317.61458333333331</v>
      </c>
      <c r="W82" s="79">
        <f>AVERAGE(W67:W70)</f>
        <v>287.95199120833331</v>
      </c>
      <c r="X82" s="79">
        <f>AVERAGE(X67:X70)</f>
        <v>284.6152374583333</v>
      </c>
      <c r="Y82" s="79">
        <f t="shared" si="97"/>
        <v>292.17708333333337</v>
      </c>
      <c r="Z82" s="79">
        <f t="shared" si="97"/>
        <v>304.34375</v>
      </c>
      <c r="AA82" s="79">
        <f t="shared" si="97"/>
        <v>294.90625</v>
      </c>
      <c r="AB82" s="79">
        <f t="shared" si="97"/>
        <v>314.07291666666669</v>
      </c>
      <c r="AC82" s="79">
        <f t="shared" si="97"/>
        <v>270.48958333333331</v>
      </c>
      <c r="AD82" s="79">
        <f t="shared" si="97"/>
        <v>280.48958333333331</v>
      </c>
      <c r="AE82" s="79">
        <f t="shared" si="97"/>
        <v>223.9708333333333</v>
      </c>
      <c r="AF82" s="79">
        <f t="shared" si="97"/>
        <v>240.61666666666665</v>
      </c>
      <c r="AG82" s="79">
        <f t="shared" si="97"/>
        <v>380.87083333333328</v>
      </c>
      <c r="AH82" s="79">
        <f t="shared" si="97"/>
        <v>391.6875</v>
      </c>
      <c r="AI82" s="79">
        <f t="shared" si="97"/>
        <v>386.05</v>
      </c>
      <c r="AJ82" s="79">
        <f t="shared" si="97"/>
        <v>339.95</v>
      </c>
      <c r="AK82" s="79">
        <f t="shared" si="97"/>
        <v>393.67916666666662</v>
      </c>
      <c r="AL82" s="79">
        <f t="shared" si="97"/>
        <v>0</v>
      </c>
      <c r="AM82" s="79">
        <f t="shared" si="97"/>
        <v>0</v>
      </c>
      <c r="AN82" s="79">
        <f t="shared" si="97"/>
        <v>408.38212500000003</v>
      </c>
      <c r="AO82" s="79">
        <f t="shared" si="97"/>
        <v>412.62916666666666</v>
      </c>
      <c r="AP82" s="79">
        <f t="shared" si="97"/>
        <v>402.94166666666666</v>
      </c>
      <c r="AQ82" s="79">
        <f t="shared" si="97"/>
        <v>416.6229166666667</v>
      </c>
      <c r="AR82" s="79">
        <f t="shared" si="97"/>
        <v>455.95425670046632</v>
      </c>
      <c r="AS82" s="79">
        <f t="shared" si="97"/>
        <v>323.91666666666669</v>
      </c>
      <c r="AT82" s="79">
        <f t="shared" si="97"/>
        <v>297.24479166666669</v>
      </c>
      <c r="AU82" s="79">
        <f t="shared" si="97"/>
        <v>2978.125</v>
      </c>
      <c r="AV82" s="79">
        <f t="shared" si="97"/>
        <v>2999.5416666666665</v>
      </c>
      <c r="AW82" s="79">
        <f t="shared" si="97"/>
        <v>343.19917017600767</v>
      </c>
      <c r="AX82" s="79">
        <f t="shared" si="97"/>
        <v>426.51041666666669</v>
      </c>
      <c r="AY82" s="79">
        <f t="shared" si="97"/>
        <v>27927.083333333336</v>
      </c>
      <c r="AZ82" s="79">
        <f t="shared" si="97"/>
        <v>28464.583333333332</v>
      </c>
      <c r="BA82" s="79">
        <f t="shared" si="97"/>
        <v>28965</v>
      </c>
      <c r="BB82" s="79">
        <f t="shared" si="97"/>
        <v>423.21249999999998</v>
      </c>
      <c r="BC82" s="79">
        <f t="shared" si="97"/>
        <v>441500</v>
      </c>
      <c r="BD82" s="79">
        <f t="shared" si="97"/>
        <v>447.75</v>
      </c>
      <c r="BE82" s="79">
        <f t="shared" si="97"/>
        <v>421.85416666666663</v>
      </c>
      <c r="BF82" s="79">
        <f t="shared" si="97"/>
        <v>22922.291666666668</v>
      </c>
      <c r="BG82" s="79">
        <f t="shared" si="97"/>
        <v>443.11979166666669</v>
      </c>
    </row>
    <row r="83" spans="1:59">
      <c r="A83" s="48">
        <v>2013</v>
      </c>
      <c r="B83" s="79">
        <f>AVERAGE(B71:B74)</f>
        <v>352.9196376488095</v>
      </c>
      <c r="C83" s="79">
        <f t="shared" ref="C83:BG83" si="98">AVERAGE(C71:C74)</f>
        <v>343.42615680803573</v>
      </c>
      <c r="D83" s="79">
        <f t="shared" si="98"/>
        <v>328.10946093749993</v>
      </c>
      <c r="E83" s="79">
        <f t="shared" si="98"/>
        <v>331.92325669642855</v>
      </c>
      <c r="F83" s="79">
        <f t="shared" si="98"/>
        <v>333.58410323660718</v>
      </c>
      <c r="G83" s="79">
        <f t="shared" si="98"/>
        <v>317.75480040922611</v>
      </c>
      <c r="H83" s="79">
        <f t="shared" si="98"/>
        <v>371.98041473214278</v>
      </c>
      <c r="I83" s="79">
        <f t="shared" si="98"/>
        <v>378.83704538690472</v>
      </c>
      <c r="J83" s="79">
        <f t="shared" si="98"/>
        <v>366.70671436011901</v>
      </c>
      <c r="K83" s="79">
        <f t="shared" si="98"/>
        <v>388.5642749999999</v>
      </c>
      <c r="L83" s="79">
        <f t="shared" si="98"/>
        <v>376.54056622023802</v>
      </c>
      <c r="M83" s="79">
        <f t="shared" si="98"/>
        <v>381.23604594494043</v>
      </c>
      <c r="N83" s="79">
        <f t="shared" si="98"/>
        <v>393.48530178571423</v>
      </c>
      <c r="O83" s="79">
        <f t="shared" si="98"/>
        <v>401.47376860119039</v>
      </c>
      <c r="P83" s="79">
        <f t="shared" si="98"/>
        <v>377.99636997767851</v>
      </c>
      <c r="Q83" s="79">
        <f t="shared" si="98"/>
        <v>358.01566666666668</v>
      </c>
      <c r="R83" s="79">
        <f t="shared" si="98"/>
        <v>356.31883333333332</v>
      </c>
      <c r="S83" s="79">
        <f t="shared" si="98"/>
        <v>411.11458333333331</v>
      </c>
      <c r="T83" s="79">
        <f t="shared" si="98"/>
        <v>384.14374999999995</v>
      </c>
      <c r="U83" s="79">
        <f t="shared" si="98"/>
        <v>397.28125</v>
      </c>
      <c r="V83" s="79">
        <f t="shared" si="98"/>
        <v>296.8125</v>
      </c>
      <c r="W83" s="79">
        <f>AVERAGE(W71:W74)</f>
        <v>258.5625</v>
      </c>
      <c r="X83" s="79">
        <f>AVERAGE(X71:X74)</f>
        <v>268.10416666666669</v>
      </c>
      <c r="Y83" s="79">
        <f t="shared" si="98"/>
        <v>269.91684782608689</v>
      </c>
      <c r="Z83" s="79">
        <f t="shared" si="98"/>
        <v>284.0527587991719</v>
      </c>
      <c r="AA83" s="79">
        <f t="shared" si="98"/>
        <v>274.47916666666669</v>
      </c>
      <c r="AB83" s="79">
        <f t="shared" si="98"/>
        <v>291.10416666666663</v>
      </c>
      <c r="AC83" s="79">
        <f t="shared" si="98"/>
        <v>260.70758032128515</v>
      </c>
      <c r="AD83" s="79">
        <f t="shared" si="98"/>
        <v>271.21159638554218</v>
      </c>
      <c r="AE83" s="79">
        <f t="shared" si="98"/>
        <v>195.42083333333332</v>
      </c>
      <c r="AF83" s="79">
        <f t="shared" si="98"/>
        <v>210.74583333333334</v>
      </c>
      <c r="AG83" s="79">
        <f t="shared" si="98"/>
        <v>356.90625</v>
      </c>
      <c r="AH83" s="79">
        <f t="shared" si="98"/>
        <v>366.1229166666667</v>
      </c>
      <c r="AI83" s="79">
        <f t="shared" si="98"/>
        <v>354.24695833333334</v>
      </c>
      <c r="AJ83" s="79">
        <f t="shared" si="98"/>
        <v>326.91724999999997</v>
      </c>
      <c r="AK83" s="79">
        <f t="shared" si="98"/>
        <v>368.37708333333336</v>
      </c>
      <c r="AL83" s="79">
        <f t="shared" si="98"/>
        <v>700.33333333333337</v>
      </c>
      <c r="AM83" s="79">
        <f t="shared" si="98"/>
        <v>375.75625000000002</v>
      </c>
      <c r="AN83" s="79">
        <f t="shared" si="98"/>
        <v>372.58516666666668</v>
      </c>
      <c r="AO83" s="79">
        <f t="shared" si="98"/>
        <v>374.52708333333339</v>
      </c>
      <c r="AP83" s="79">
        <f t="shared" si="98"/>
        <v>365.84791666666672</v>
      </c>
      <c r="AQ83" s="79">
        <f t="shared" si="98"/>
        <v>386.28541666666666</v>
      </c>
      <c r="AR83" s="79">
        <f t="shared" si="98"/>
        <v>457.24616175</v>
      </c>
      <c r="AS83" s="79">
        <f t="shared" si="98"/>
        <v>427.3125</v>
      </c>
      <c r="AT83" s="79">
        <f t="shared" si="98"/>
        <v>389.73958333333337</v>
      </c>
      <c r="AU83" s="79">
        <f t="shared" si="98"/>
        <v>2636.4375</v>
      </c>
      <c r="AV83" s="79">
        <f t="shared" si="98"/>
        <v>2711.6041666666665</v>
      </c>
      <c r="AW83" s="79">
        <f t="shared" si="98"/>
        <v>332.96036957174624</v>
      </c>
      <c r="AX83" s="79">
        <f t="shared" si="98"/>
        <v>381.22916666666663</v>
      </c>
      <c r="AY83" s="79">
        <f t="shared" si="98"/>
        <v>33156.25</v>
      </c>
      <c r="AZ83" s="79">
        <f t="shared" si="98"/>
        <v>33672.916666666672</v>
      </c>
      <c r="BA83" s="79">
        <f t="shared" si="98"/>
        <v>33275.208333333328</v>
      </c>
      <c r="BB83" s="79">
        <f t="shared" si="98"/>
        <v>388.82916666666665</v>
      </c>
      <c r="BC83" s="79">
        <f t="shared" si="98"/>
        <v>390447.91666666669</v>
      </c>
      <c r="BD83" s="79">
        <f t="shared" si="98"/>
        <v>414.5</v>
      </c>
      <c r="BE83" s="79">
        <f t="shared" si="98"/>
        <v>367.41458333333327</v>
      </c>
      <c r="BF83" s="79">
        <f t="shared" si="98"/>
        <v>20060.625000000004</v>
      </c>
      <c r="BG83" s="79">
        <f t="shared" si="98"/>
        <v>392.61349999999999</v>
      </c>
    </row>
    <row r="84" spans="1:59">
      <c r="A84" s="80">
        <v>2014</v>
      </c>
      <c r="B84" s="79">
        <f>AVERAGE(B75:B78)</f>
        <v>363.23328962053569</v>
      </c>
      <c r="C84" s="79">
        <f t="shared" ref="C84:BG84" si="99">AVERAGE(C75:C78)</f>
        <v>364.15598214285711</v>
      </c>
      <c r="D84" s="79">
        <f t="shared" si="99"/>
        <v>330.81602566964278</v>
      </c>
      <c r="E84" s="79">
        <f t="shared" si="99"/>
        <v>353.90384300595235</v>
      </c>
      <c r="F84" s="79">
        <f t="shared" si="99"/>
        <v>354.31392857142851</v>
      </c>
      <c r="G84" s="79">
        <f t="shared" si="99"/>
        <v>320.76892931547616</v>
      </c>
      <c r="H84" s="79">
        <f t="shared" si="99"/>
        <v>372.70626618303567</v>
      </c>
      <c r="I84" s="79">
        <f t="shared" si="99"/>
        <v>379.882763578869</v>
      </c>
      <c r="J84" s="79">
        <f t="shared" si="99"/>
        <v>361.8800072544642</v>
      </c>
      <c r="K84" s="79">
        <f t="shared" si="99"/>
        <v>385.18106908482133</v>
      </c>
      <c r="L84" s="79">
        <f t="shared" si="99"/>
        <v>393.04651023065463</v>
      </c>
      <c r="M84" s="79">
        <f t="shared" si="99"/>
        <v>397.41392150297611</v>
      </c>
      <c r="N84" s="79">
        <f t="shared" si="99"/>
        <v>390.02007875744039</v>
      </c>
      <c r="O84" s="79">
        <f t="shared" si="99"/>
        <v>416.23684895833321</v>
      </c>
      <c r="P84" s="79">
        <f t="shared" si="99"/>
        <v>381.48209728422609</v>
      </c>
      <c r="Q84" s="79">
        <f t="shared" si="99"/>
        <v>338.59037499999999</v>
      </c>
      <c r="R84" s="79">
        <f t="shared" si="99"/>
        <v>334.58862499999998</v>
      </c>
      <c r="S84" s="79">
        <f t="shared" si="99"/>
        <v>407.32291666666663</v>
      </c>
      <c r="T84" s="79">
        <f t="shared" si="99"/>
        <v>378.61458333333337</v>
      </c>
      <c r="U84" s="79">
        <f t="shared" si="99"/>
        <v>392.875</v>
      </c>
      <c r="V84" s="79">
        <f t="shared" si="99"/>
        <v>314.79166666666669</v>
      </c>
      <c r="W84" s="79">
        <f>AVERAGE(W75:W78)</f>
        <v>252.625</v>
      </c>
      <c r="X84" s="79">
        <f>AVERAGE(X75:X78)</f>
        <v>262.625</v>
      </c>
      <c r="Y84" s="79">
        <f t="shared" si="99"/>
        <v>257.83333333333331</v>
      </c>
      <c r="Z84" s="79">
        <f t="shared" si="99"/>
        <v>267.83333333333331</v>
      </c>
      <c r="AA84" s="79">
        <f t="shared" si="99"/>
        <v>273.91666666666669</v>
      </c>
      <c r="AB84" s="79">
        <f t="shared" si="99"/>
        <v>289.95833333333331</v>
      </c>
      <c r="AC84" s="79">
        <f t="shared" si="99"/>
        <v>270.0625</v>
      </c>
      <c r="AD84" s="79">
        <f t="shared" si="99"/>
        <v>283.91666666666669</v>
      </c>
      <c r="AE84" s="79">
        <f t="shared" si="99"/>
        <v>176.83333333333334</v>
      </c>
      <c r="AF84" s="79">
        <f t="shared" si="99"/>
        <v>191.70833333333331</v>
      </c>
      <c r="AG84" s="79">
        <f t="shared" si="99"/>
        <v>337.38541666666669</v>
      </c>
      <c r="AH84" s="79">
        <f t="shared" si="99"/>
        <v>347.07499999999999</v>
      </c>
      <c r="AI84" s="79">
        <f t="shared" si="99"/>
        <v>332.4940416666667</v>
      </c>
      <c r="AJ84" s="79">
        <f t="shared" si="99"/>
        <v>303.52920833333332</v>
      </c>
      <c r="AK84" s="79">
        <f t="shared" si="99"/>
        <v>345.97708333333333</v>
      </c>
      <c r="AL84" s="79">
        <f t="shared" si="99"/>
        <v>775.09375</v>
      </c>
      <c r="AM84" s="79">
        <f t="shared" si="99"/>
        <v>360.04791666666671</v>
      </c>
      <c r="AN84" s="79">
        <f t="shared" si="99"/>
        <v>352.41795833333339</v>
      </c>
      <c r="AO84" s="79">
        <f t="shared" si="99"/>
        <v>346.86458333333331</v>
      </c>
      <c r="AP84" s="79">
        <f t="shared" si="99"/>
        <v>329.36458333333331</v>
      </c>
      <c r="AQ84" s="79">
        <f t="shared" si="99"/>
        <v>366.98541666666665</v>
      </c>
      <c r="AR84" s="79">
        <f t="shared" si="99"/>
        <v>449.50367491666674</v>
      </c>
      <c r="AS84" s="79">
        <f t="shared" si="99"/>
        <v>420.21875</v>
      </c>
      <c r="AT84" s="79">
        <f t="shared" si="99"/>
        <v>377.29166666666669</v>
      </c>
      <c r="AU84" s="79">
        <f t="shared" si="99"/>
        <v>2212.0000000000005</v>
      </c>
      <c r="AV84" s="79">
        <f t="shared" si="99"/>
        <v>2331.6041666666665</v>
      </c>
      <c r="AW84" s="79">
        <f t="shared" si="99"/>
        <v>243.97169479024114</v>
      </c>
      <c r="AX84" s="79">
        <f t="shared" si="99"/>
        <v>362.03125</v>
      </c>
      <c r="AY84" s="79">
        <f t="shared" si="99"/>
        <v>31576.041666666668</v>
      </c>
      <c r="AZ84" s="79">
        <f t="shared" si="99"/>
        <v>32333.333333333332</v>
      </c>
      <c r="BA84" s="79">
        <f t="shared" si="99"/>
        <v>32295.624999999996</v>
      </c>
      <c r="BB84" s="79">
        <f t="shared" si="99"/>
        <v>361.65416666666664</v>
      </c>
      <c r="BC84" s="79">
        <f t="shared" si="99"/>
        <v>313166.66666666669</v>
      </c>
      <c r="BD84" s="79">
        <f t="shared" si="99"/>
        <v>396.9375</v>
      </c>
      <c r="BE84" s="79">
        <f t="shared" si="99"/>
        <v>356.75416666666666</v>
      </c>
      <c r="BF84" s="79">
        <f t="shared" si="99"/>
        <v>21308.958333333336</v>
      </c>
      <c r="BG84" s="79">
        <f t="shared" si="99"/>
        <v>381.74824999999998</v>
      </c>
    </row>
    <row r="85" spans="1:59">
      <c r="A85" s="80">
        <v>2015</v>
      </c>
      <c r="B85" s="79">
        <f>AVERAGE(B79:B80)</f>
        <v>258.84600892857139</v>
      </c>
      <c r="C85" s="79">
        <f t="shared" ref="C85:BG85" si="100">AVERAGE(C79:C80)</f>
        <v>252.32564843749995</v>
      </c>
      <c r="D85" s="79">
        <f t="shared" si="100"/>
        <v>246.07594441964281</v>
      </c>
      <c r="E85" s="79">
        <f t="shared" si="100"/>
        <v>249.00395535714284</v>
      </c>
      <c r="F85" s="79">
        <f t="shared" si="100"/>
        <v>242.4835948660714</v>
      </c>
      <c r="G85" s="79">
        <f t="shared" si="100"/>
        <v>236.23389084821426</v>
      </c>
      <c r="H85" s="79">
        <f t="shared" si="100"/>
        <v>270.24638764880945</v>
      </c>
      <c r="I85" s="79">
        <f t="shared" si="100"/>
        <v>273.93715773809515</v>
      </c>
      <c r="J85" s="79">
        <f t="shared" si="100"/>
        <v>270.42682529761896</v>
      </c>
      <c r="K85" s="79">
        <f t="shared" si="100"/>
        <v>265.85847209821418</v>
      </c>
      <c r="L85" s="79">
        <f t="shared" si="100"/>
        <v>269.6722678571428</v>
      </c>
      <c r="M85" s="79">
        <f t="shared" si="100"/>
        <v>270.2463876488095</v>
      </c>
      <c r="N85" s="79">
        <f t="shared" si="100"/>
        <v>267.66284858630945</v>
      </c>
      <c r="O85" s="79">
        <f t="shared" si="100"/>
        <v>285.33753645833326</v>
      </c>
      <c r="P85" s="79">
        <f t="shared" si="100"/>
        <v>274.01917485119043</v>
      </c>
      <c r="Q85" s="79">
        <f t="shared" si="100"/>
        <v>261.6198333333333</v>
      </c>
      <c r="R85" s="79">
        <f t="shared" si="100"/>
        <v>247.5333333333333</v>
      </c>
      <c r="S85" s="79">
        <f t="shared" si="100"/>
        <v>301</v>
      </c>
      <c r="T85" s="79">
        <f t="shared" si="100"/>
        <v>271.08333333333337</v>
      </c>
      <c r="U85" s="79">
        <f t="shared" si="100"/>
        <v>286.72916666666663</v>
      </c>
      <c r="V85" s="79">
        <f t="shared" si="100"/>
        <v>254.89583333333334</v>
      </c>
      <c r="W85" s="79">
        <f>AVERAGE(W79:W80)</f>
        <v>235.20833333333334</v>
      </c>
      <c r="X85" s="79">
        <f>AVERAGE(X79:X80)</f>
        <v>242.58333333333334</v>
      </c>
      <c r="Y85" s="79">
        <f t="shared" si="100"/>
        <v>239.16666666666669</v>
      </c>
      <c r="Z85" s="79">
        <f t="shared" si="100"/>
        <v>249.45833333333334</v>
      </c>
      <c r="AA85" s="79">
        <f t="shared" si="100"/>
        <v>239.70833333333331</v>
      </c>
      <c r="AB85" s="79">
        <f t="shared" si="100"/>
        <v>251.95833333333331</v>
      </c>
      <c r="AC85" s="79">
        <f t="shared" si="100"/>
        <v>247.25</v>
      </c>
      <c r="AD85" s="79">
        <f t="shared" si="100"/>
        <v>257.25</v>
      </c>
      <c r="AE85" s="79">
        <f t="shared" si="100"/>
        <v>155.58333333333334</v>
      </c>
      <c r="AF85" s="79">
        <f t="shared" si="100"/>
        <v>171.20833333333334</v>
      </c>
      <c r="AG85" s="79">
        <f t="shared" si="100"/>
        <v>257.79166666666669</v>
      </c>
      <c r="AH85" s="79">
        <f t="shared" si="100"/>
        <v>267.02083333333337</v>
      </c>
      <c r="AI85" s="79">
        <f t="shared" si="100"/>
        <v>253.7885</v>
      </c>
      <c r="AJ85" s="79">
        <f t="shared" si="100"/>
        <v>225.43550000000005</v>
      </c>
      <c r="AK85" s="79">
        <f t="shared" si="100"/>
        <v>266.29166666666663</v>
      </c>
      <c r="AL85" s="79">
        <f t="shared" si="100"/>
        <v>671.22916666666663</v>
      </c>
      <c r="AM85" s="79">
        <f t="shared" si="100"/>
        <v>272.94583333333333</v>
      </c>
      <c r="AN85" s="79">
        <f t="shared" si="100"/>
        <v>268.29583333333335</v>
      </c>
      <c r="AO85" s="79">
        <f t="shared" si="100"/>
        <v>258.2</v>
      </c>
      <c r="AP85" s="79">
        <f t="shared" si="100"/>
        <v>240.70000000000002</v>
      </c>
      <c r="AQ85" s="79">
        <f t="shared" si="100"/>
        <v>282.11250000000001</v>
      </c>
      <c r="AR85" s="79">
        <f t="shared" si="100"/>
        <v>341.70217916666661</v>
      </c>
      <c r="AS85" s="79">
        <f t="shared" si="100"/>
        <v>335.8125</v>
      </c>
      <c r="AT85" s="79">
        <f t="shared" si="100"/>
        <v>282.35416666666663</v>
      </c>
      <c r="AU85" s="79">
        <f t="shared" si="100"/>
        <v>1610.1666666666665</v>
      </c>
      <c r="AV85" s="79">
        <f t="shared" si="100"/>
        <v>1731.0833333333335</v>
      </c>
      <c r="AW85" s="79">
        <f t="shared" si="100"/>
        <v>169.56917261848335</v>
      </c>
      <c r="AX85" s="79">
        <f t="shared" si="100"/>
        <v>354</v>
      </c>
      <c r="AY85" s="79">
        <f t="shared" si="100"/>
        <v>25125</v>
      </c>
      <c r="AZ85" s="79">
        <f t="shared" si="100"/>
        <v>24808.333333333336</v>
      </c>
      <c r="BA85" s="79">
        <f t="shared" si="100"/>
        <v>25382.916666666664</v>
      </c>
      <c r="BB85" s="79">
        <f t="shared" si="100"/>
        <v>264.67500000000001</v>
      </c>
      <c r="BC85" s="79">
        <f t="shared" si="100"/>
        <v>229041.66666666669</v>
      </c>
      <c r="BD85" s="79">
        <f t="shared" si="100"/>
        <v>296.45833333333337</v>
      </c>
      <c r="BE85" s="79">
        <f t="shared" si="100"/>
        <v>273.69166666666666</v>
      </c>
      <c r="BF85" s="79">
        <f t="shared" si="100"/>
        <v>18185</v>
      </c>
      <c r="BG85" s="79">
        <f t="shared" si="100"/>
        <v>295.72758333333331</v>
      </c>
    </row>
    <row r="87" spans="1:59">
      <c r="A87" s="49" t="s">
        <v>336</v>
      </c>
      <c r="B87" s="81">
        <f>B40/B39-1</f>
        <v>-2.1126760563380254E-2</v>
      </c>
      <c r="C87" s="81">
        <f t="shared" ref="C87:BG87" si="101">C40/C39-1</f>
        <v>-2.1428571428571352E-2</v>
      </c>
      <c r="D87" s="81">
        <f t="shared" si="101"/>
        <v>0</v>
      </c>
      <c r="E87" s="81">
        <f t="shared" si="101"/>
        <v>-1.1194029850746245E-2</v>
      </c>
      <c r="F87" s="81">
        <f t="shared" si="101"/>
        <v>-2.2058823529411686E-2</v>
      </c>
      <c r="G87" s="81">
        <f t="shared" si="101"/>
        <v>-2.3076923076922995E-2</v>
      </c>
      <c r="H87" s="81">
        <f t="shared" si="101"/>
        <v>-3.1039136302294157E-2</v>
      </c>
      <c r="I87" s="81">
        <f t="shared" si="101"/>
        <v>-2.0000000000000129E-2</v>
      </c>
      <c r="J87" s="81">
        <f t="shared" si="101"/>
        <v>-4.0268456375838979E-2</v>
      </c>
      <c r="K87" s="81">
        <f t="shared" si="101"/>
        <v>-1.8518518518518601E-2</v>
      </c>
      <c r="L87" s="81">
        <f t="shared" si="101"/>
        <v>-1.8987341772151889E-2</v>
      </c>
      <c r="M87" s="81">
        <f t="shared" si="101"/>
        <v>0</v>
      </c>
      <c r="N87" s="81">
        <f t="shared" si="101"/>
        <v>-1.8292682926829285E-2</v>
      </c>
      <c r="O87" s="81">
        <f t="shared" si="101"/>
        <v>-1.7647058823529349E-2</v>
      </c>
      <c r="P87" s="81">
        <f t="shared" si="101"/>
        <v>0</v>
      </c>
      <c r="Q87" s="81">
        <f t="shared" si="101"/>
        <v>-2.037947997189038E-2</v>
      </c>
      <c r="R87" s="81">
        <f t="shared" si="101"/>
        <v>7.5090132034476564E-3</v>
      </c>
      <c r="S87" s="81">
        <f t="shared" si="101"/>
        <v>-1.2195121951219523E-2</v>
      </c>
      <c r="T87" s="81">
        <f t="shared" si="101"/>
        <v>-4.9586776859503745E-3</v>
      </c>
      <c r="U87" s="81">
        <f t="shared" si="101"/>
        <v>-1.1023622047244053E-2</v>
      </c>
      <c r="V87" s="81">
        <f t="shared" si="101"/>
        <v>-1.9354838709677469E-2</v>
      </c>
      <c r="W87" s="81">
        <f t="shared" si="101"/>
        <v>5.1546391752577359E-2</v>
      </c>
      <c r="X87" s="81">
        <f t="shared" si="101"/>
        <v>3.8095238095238182E-2</v>
      </c>
      <c r="Y87" s="81">
        <f t="shared" si="101"/>
        <v>5.154639175257647E-2</v>
      </c>
      <c r="Z87" s="81">
        <f t="shared" si="101"/>
        <v>3.8095238095238404E-2</v>
      </c>
      <c r="AA87" s="81">
        <f t="shared" si="101"/>
        <v>8.8495575221239076E-3</v>
      </c>
      <c r="AB87" s="81">
        <f t="shared" si="101"/>
        <v>3.3333333333333437E-2</v>
      </c>
      <c r="AC87" s="81">
        <f t="shared" si="101"/>
        <v>7.5925925925925286E-2</v>
      </c>
      <c r="AD87" s="81">
        <f t="shared" si="101"/>
        <v>6.5044247787610754E-2</v>
      </c>
      <c r="AE87" s="81">
        <f t="shared" si="101"/>
        <v>1.298701298701288E-2</v>
      </c>
      <c r="AF87" s="81">
        <f t="shared" si="101"/>
        <v>1.2048192771084265E-2</v>
      </c>
      <c r="AG87" s="81">
        <f t="shared" si="101"/>
        <v>-1.6859852476290849E-2</v>
      </c>
      <c r="AH87" s="81">
        <f t="shared" si="101"/>
        <v>-1.6466552315608896E-2</v>
      </c>
      <c r="AI87" s="81">
        <f t="shared" si="101"/>
        <v>-1.494995294721535E-2</v>
      </c>
      <c r="AJ87" s="81">
        <f t="shared" si="101"/>
        <v>-4.0919206140151654E-2</v>
      </c>
      <c r="AK87" s="81">
        <f t="shared" si="101"/>
        <v>-1.9774974428912406E-2</v>
      </c>
      <c r="AL87" s="81">
        <f t="shared" si="101"/>
        <v>3.0000000000000027E-2</v>
      </c>
      <c r="AM87" s="81">
        <f t="shared" si="101"/>
        <v>-3.3333333333333326E-2</v>
      </c>
      <c r="AN87" s="81">
        <f t="shared" si="101"/>
        <v>-2.9470701346017703E-2</v>
      </c>
      <c r="AO87" s="81">
        <f t="shared" si="101"/>
        <v>2.0689655172413834E-2</v>
      </c>
      <c r="AP87" s="81">
        <f t="shared" si="101"/>
        <v>2.1276595744680771E-2</v>
      </c>
      <c r="AQ87" s="81">
        <f t="shared" si="101"/>
        <v>1.2063906097163457E-2</v>
      </c>
      <c r="AR87" s="81">
        <f t="shared" si="101"/>
        <v>8.5073706123250936E-3</v>
      </c>
      <c r="AS87" s="81">
        <f t="shared" si="101"/>
        <v>1.3100436681222627E-2</v>
      </c>
      <c r="AT87" s="81">
        <f t="shared" si="101"/>
        <v>8.0128205128204844E-3</v>
      </c>
      <c r="AU87" s="81">
        <f t="shared" si="101"/>
        <v>-1.9047619047618536E-3</v>
      </c>
      <c r="AV87" s="81">
        <f t="shared" si="101"/>
        <v>3.372921615201907E-2</v>
      </c>
      <c r="AW87" s="81">
        <f t="shared" si="101"/>
        <v>-3.9437231501782133E-4</v>
      </c>
      <c r="AX87" s="81">
        <f t="shared" si="101"/>
        <v>2.7633851468048309E-2</v>
      </c>
      <c r="AY87" s="81">
        <f t="shared" si="101"/>
        <v>5.4901960784313752E-2</v>
      </c>
      <c r="AZ87" s="81">
        <f t="shared" si="101"/>
        <v>8.7649402390438169E-2</v>
      </c>
      <c r="BA87" s="81">
        <f t="shared" si="101"/>
        <v>7.6540375047828846E-4</v>
      </c>
      <c r="BB87" s="81">
        <f t="shared" si="101"/>
        <v>1.5458605290278316E-2</v>
      </c>
      <c r="BC87" s="81">
        <f t="shared" si="101"/>
        <v>3.3783783783783772E-2</v>
      </c>
      <c r="BD87" s="81">
        <f t="shared" si="101"/>
        <v>6.1728395061728669E-3</v>
      </c>
      <c r="BE87" s="81">
        <f t="shared" si="101"/>
        <v>-7.1684587813619638E-3</v>
      </c>
      <c r="BF87" s="81">
        <f t="shared" si="101"/>
        <v>0.16712141882673937</v>
      </c>
      <c r="BG87" s="81">
        <f t="shared" si="101"/>
        <v>-3.3306022394969936E-3</v>
      </c>
    </row>
    <row r="88" spans="1:59">
      <c r="A88" s="49" t="s">
        <v>337</v>
      </c>
      <c r="B88" s="81">
        <f>B40/B28-1</f>
        <v>-3.8062283737024138E-2</v>
      </c>
      <c r="C88" s="81">
        <f t="shared" ref="C88:BG88" si="102">C40/C28-1</f>
        <v>-2.8368794326241065E-2</v>
      </c>
      <c r="D88" s="81">
        <f t="shared" si="102"/>
        <v>-5.8823529411764719E-2</v>
      </c>
      <c r="E88" s="81">
        <f t="shared" si="102"/>
        <v>-3.284671532846728E-2</v>
      </c>
      <c r="F88" s="81">
        <f t="shared" si="102"/>
        <v>-2.9197080291970767E-2</v>
      </c>
      <c r="G88" s="81">
        <f t="shared" si="102"/>
        <v>-4.5112781954887327E-2</v>
      </c>
      <c r="H88" s="81">
        <f t="shared" si="102"/>
        <v>-6.4495114006514642E-2</v>
      </c>
      <c r="I88" s="81">
        <f t="shared" si="102"/>
        <v>-7.8369905956112818E-2</v>
      </c>
      <c r="J88" s="81">
        <f t="shared" si="102"/>
        <v>-4.5393858477970506E-2</v>
      </c>
      <c r="K88" s="81">
        <f t="shared" si="102"/>
        <v>1.5974440894568565E-2</v>
      </c>
      <c r="L88" s="81">
        <f t="shared" si="102"/>
        <v>4.7297297297297369E-2</v>
      </c>
      <c r="M88" s="81">
        <f t="shared" si="102"/>
        <v>1.3157894736842035E-2</v>
      </c>
      <c r="N88" s="81">
        <f t="shared" si="102"/>
        <v>1.5772870662460692E-2</v>
      </c>
      <c r="O88" s="81">
        <f t="shared" si="102"/>
        <v>4.3749999999999956E-2</v>
      </c>
      <c r="P88" s="81">
        <f t="shared" si="102"/>
        <v>-1.2820512820512775E-2</v>
      </c>
      <c r="Q88" s="81">
        <f t="shared" si="102"/>
        <v>-4.7814207650273222E-2</v>
      </c>
      <c r="R88" s="81">
        <f t="shared" si="102"/>
        <v>-5.5548561276875574E-2</v>
      </c>
      <c r="S88" s="81">
        <f t="shared" si="102"/>
        <v>-2.9940119760479056E-2</v>
      </c>
      <c r="T88" s="81">
        <f t="shared" si="102"/>
        <v>-5.3459119496855334E-2</v>
      </c>
      <c r="U88" s="81">
        <f t="shared" si="102"/>
        <v>-4.1221374045801507E-2</v>
      </c>
      <c r="V88" s="81">
        <f t="shared" si="102"/>
        <v>-5.5900621118012417E-2</v>
      </c>
      <c r="W88" s="81">
        <f t="shared" si="102"/>
        <v>-0.10526315789473684</v>
      </c>
      <c r="X88" s="81">
        <f t="shared" si="102"/>
        <v>-2.6785714285714302E-2</v>
      </c>
      <c r="Y88" s="81">
        <f t="shared" si="102"/>
        <v>-7.0989505247377904E-2</v>
      </c>
      <c r="Z88" s="81">
        <f t="shared" si="102"/>
        <v>-6.1845607808340031E-2</v>
      </c>
      <c r="AA88" s="81">
        <f t="shared" si="102"/>
        <v>-8.6956521739129933E-3</v>
      </c>
      <c r="AB88" s="81">
        <f t="shared" si="102"/>
        <v>8.1300813008129413E-3</v>
      </c>
      <c r="AC88" s="81">
        <f t="shared" si="102"/>
        <v>6.4638783269961975E-2</v>
      </c>
      <c r="AD88" s="81">
        <f t="shared" si="102"/>
        <v>6.2271062271062272E-2</v>
      </c>
      <c r="AE88" s="81">
        <f t="shared" si="102"/>
        <v>-8.0188679245283057E-2</v>
      </c>
      <c r="AF88" s="81">
        <f t="shared" si="102"/>
        <v>-7.8947368421052655E-2</v>
      </c>
      <c r="AG88" s="81">
        <f t="shared" si="102"/>
        <v>-3.8144329896907192E-2</v>
      </c>
      <c r="AH88" s="81">
        <f t="shared" si="102"/>
        <v>-3.7273337810611151E-2</v>
      </c>
      <c r="AI88" s="81">
        <f t="shared" si="102"/>
        <v>-5.0371134020618547E-2</v>
      </c>
      <c r="AJ88" s="81">
        <f t="shared" si="102"/>
        <v>-5.5123042505592856E-2</v>
      </c>
      <c r="AK88" s="81">
        <f t="shared" si="102"/>
        <v>-3.7817938420348085E-2</v>
      </c>
      <c r="AL88" s="81" t="e">
        <f t="shared" si="102"/>
        <v>#DIV/0!</v>
      </c>
      <c r="AM88" s="81" t="e">
        <f t="shared" si="102"/>
        <v>#DIV/0!</v>
      </c>
      <c r="AN88" s="81">
        <f t="shared" si="102"/>
        <v>-4.8272166094361024E-2</v>
      </c>
      <c r="AO88" s="81">
        <f t="shared" si="102"/>
        <v>-4.5161290322580649E-2</v>
      </c>
      <c r="AP88" s="81">
        <f t="shared" si="102"/>
        <v>-5.2631578947368474E-2</v>
      </c>
      <c r="AQ88" s="81">
        <f t="shared" si="102"/>
        <v>-1.5540754836663506E-2</v>
      </c>
      <c r="AR88" s="81">
        <f t="shared" si="102"/>
        <v>4.8092974312000436E-2</v>
      </c>
      <c r="AS88" s="81">
        <f t="shared" si="102"/>
        <v>8.6956521739129933E-3</v>
      </c>
      <c r="AT88" s="81">
        <f t="shared" si="102"/>
        <v>2.1103896103896069E-2</v>
      </c>
      <c r="AU88" s="81">
        <f t="shared" si="102"/>
        <v>7.5423293996921492E-2</v>
      </c>
      <c r="AV88" s="81">
        <f t="shared" si="102"/>
        <v>7.8295341922695716E-2</v>
      </c>
      <c r="AW88" s="81">
        <f t="shared" si="102"/>
        <v>0.23705654041016033</v>
      </c>
      <c r="AX88" s="81">
        <f t="shared" si="102"/>
        <v>-7.03125E-2</v>
      </c>
      <c r="AY88" s="81">
        <f t="shared" si="102"/>
        <v>0.29326923076923084</v>
      </c>
      <c r="AZ88" s="81">
        <f t="shared" si="102"/>
        <v>0.29383886255924163</v>
      </c>
      <c r="BA88" s="81">
        <f t="shared" si="102"/>
        <v>0.24523809523809526</v>
      </c>
      <c r="BB88" s="81">
        <f t="shared" si="102"/>
        <v>-7.0440251572327028E-2</v>
      </c>
      <c r="BC88" s="81">
        <f t="shared" si="102"/>
        <v>-6.1349693251533721E-2</v>
      </c>
      <c r="BD88" s="81">
        <f t="shared" si="102"/>
        <v>6.1728395061728669E-3</v>
      </c>
      <c r="BE88" s="81">
        <f t="shared" si="102"/>
        <v>-0.13572542901716067</v>
      </c>
      <c r="BF88" s="81">
        <f t="shared" si="102"/>
        <v>-3.2239819004524883E-2</v>
      </c>
      <c r="BG88" s="81">
        <f t="shared" si="102"/>
        <v>-0.10003368340009866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4"/>
  <dimension ref="A2:BI127"/>
  <sheetViews>
    <sheetView workbookViewId="0"/>
  </sheetViews>
  <sheetFormatPr defaultColWidth="9.26953125" defaultRowHeight="14.5"/>
  <cols>
    <col min="1" max="1" width="9.26953125" style="49"/>
    <col min="2" max="7" width="9.453125" style="49" bestFit="1" customWidth="1"/>
    <col min="8" max="8" width="9.453125" style="100" customWidth="1"/>
    <col min="9" max="23" width="9.453125" style="49" bestFit="1" customWidth="1"/>
    <col min="24" max="34" width="9.453125" style="49" customWidth="1"/>
    <col min="35" max="39" width="9.453125" style="49" bestFit="1" customWidth="1"/>
    <col min="40" max="41" width="9.453125" style="49" customWidth="1"/>
    <col min="42" max="44" width="9.453125" style="49" bestFit="1" customWidth="1"/>
    <col min="45" max="45" width="9.453125" style="49" customWidth="1"/>
    <col min="46" max="52" width="9.453125" style="49" bestFit="1" customWidth="1"/>
    <col min="53" max="55" width="10.26953125" style="49" bestFit="1" customWidth="1"/>
    <col min="56" max="56" width="9.453125" style="49" bestFit="1" customWidth="1"/>
    <col min="57" max="57" width="11.26953125" style="49" bestFit="1" customWidth="1"/>
    <col min="58" max="58" width="9.453125" style="49" bestFit="1" customWidth="1"/>
    <col min="59" max="16384" width="9.26953125" style="49"/>
  </cols>
  <sheetData>
    <row r="2" spans="1:61">
      <c r="I2" s="97">
        <v>42064</v>
      </c>
      <c r="J2" s="97">
        <v>42095</v>
      </c>
      <c r="K2" s="97">
        <v>42125</v>
      </c>
      <c r="L2" s="49" t="s">
        <v>362</v>
      </c>
    </row>
    <row r="3" spans="1:61">
      <c r="B3" s="48" t="s">
        <v>234</v>
      </c>
      <c r="J3" s="49" t="s">
        <v>216</v>
      </c>
      <c r="U3" s="48"/>
      <c r="AU3" s="48" t="s">
        <v>236</v>
      </c>
      <c r="AW3" s="48" t="s">
        <v>26</v>
      </c>
      <c r="BA3" s="48" t="s">
        <v>239</v>
      </c>
    </row>
    <row r="4" spans="1:61" s="53" customFormat="1">
      <c r="A4" s="48" t="s">
        <v>231</v>
      </c>
      <c r="B4" s="48" t="s">
        <v>0</v>
      </c>
      <c r="C4" s="48" t="s">
        <v>5</v>
      </c>
      <c r="D4" s="48" t="s">
        <v>7</v>
      </c>
      <c r="E4" s="48" t="s">
        <v>0</v>
      </c>
      <c r="F4" s="48" t="s">
        <v>5</v>
      </c>
      <c r="G4" s="48" t="s">
        <v>7</v>
      </c>
      <c r="H4" s="101" t="s">
        <v>0</v>
      </c>
      <c r="I4" s="48" t="s">
        <v>0</v>
      </c>
      <c r="J4" s="48" t="s">
        <v>5</v>
      </c>
      <c r="K4" s="48" t="s">
        <v>7</v>
      </c>
      <c r="L4" s="48" t="s">
        <v>0</v>
      </c>
      <c r="M4" s="48" t="s">
        <v>5</v>
      </c>
      <c r="N4" s="48" t="s">
        <v>7</v>
      </c>
      <c r="O4" s="48" t="s">
        <v>0</v>
      </c>
      <c r="P4" s="48" t="s">
        <v>5</v>
      </c>
      <c r="Q4" s="48" t="s">
        <v>7</v>
      </c>
      <c r="R4" s="48" t="s">
        <v>11</v>
      </c>
      <c r="S4" s="48" t="s">
        <v>11</v>
      </c>
      <c r="T4" s="48" t="s">
        <v>36</v>
      </c>
      <c r="U4" s="48" t="s">
        <v>225</v>
      </c>
      <c r="V4" s="48" t="s">
        <v>224</v>
      </c>
      <c r="W4" s="48" t="s">
        <v>223</v>
      </c>
      <c r="X4" s="48" t="s">
        <v>318</v>
      </c>
      <c r="Y4" s="48" t="s">
        <v>318</v>
      </c>
      <c r="Z4" s="48" t="s">
        <v>226</v>
      </c>
      <c r="AA4" s="48" t="s">
        <v>226</v>
      </c>
      <c r="AB4" s="48" t="s">
        <v>227</v>
      </c>
      <c r="AC4" s="48" t="s">
        <v>227</v>
      </c>
      <c r="AD4" s="48" t="s">
        <v>228</v>
      </c>
      <c r="AE4" s="48" t="s">
        <v>228</v>
      </c>
      <c r="AF4" s="2" t="s">
        <v>248</v>
      </c>
      <c r="AG4" s="2" t="s">
        <v>248</v>
      </c>
      <c r="AH4" s="2" t="s">
        <v>248</v>
      </c>
      <c r="AI4" s="48" t="s">
        <v>222</v>
      </c>
      <c r="AJ4" s="48" t="s">
        <v>222</v>
      </c>
      <c r="AK4" s="48" t="s">
        <v>130</v>
      </c>
      <c r="AL4" s="48" t="s">
        <v>130</v>
      </c>
      <c r="AM4" s="48" t="s">
        <v>130</v>
      </c>
      <c r="AN4" s="1" t="s">
        <v>133</v>
      </c>
      <c r="AO4" s="1" t="s">
        <v>133</v>
      </c>
      <c r="AP4" s="48" t="s">
        <v>133</v>
      </c>
      <c r="AQ4" s="48" t="s">
        <v>133</v>
      </c>
      <c r="AR4" s="48" t="s">
        <v>134</v>
      </c>
      <c r="AS4" s="1" t="s">
        <v>6</v>
      </c>
      <c r="AT4" s="48" t="s">
        <v>206</v>
      </c>
      <c r="AU4" s="48" t="s">
        <v>208</v>
      </c>
      <c r="AV4" s="48" t="s">
        <v>207</v>
      </c>
      <c r="AW4" s="48" t="s">
        <v>26</v>
      </c>
      <c r="AX4" s="48" t="s">
        <v>26</v>
      </c>
      <c r="AY4" s="48" t="s">
        <v>26</v>
      </c>
      <c r="AZ4" s="48" t="s">
        <v>26</v>
      </c>
      <c r="BA4" s="48" t="s">
        <v>242</v>
      </c>
      <c r="BB4" s="48" t="s">
        <v>243</v>
      </c>
      <c r="BC4" s="48" t="s">
        <v>244</v>
      </c>
      <c r="BD4" s="48" t="s">
        <v>32</v>
      </c>
      <c r="BE4" s="48" t="s">
        <v>39</v>
      </c>
      <c r="BF4" s="48" t="s">
        <v>32</v>
      </c>
      <c r="BG4" s="2" t="s">
        <v>131</v>
      </c>
      <c r="BH4" s="2" t="s">
        <v>325</v>
      </c>
      <c r="BI4" s="2" t="s">
        <v>325</v>
      </c>
    </row>
    <row r="5" spans="1:61" s="53" customFormat="1">
      <c r="A5" s="48" t="s">
        <v>230</v>
      </c>
      <c r="B5" s="48" t="s">
        <v>4</v>
      </c>
      <c r="C5" s="48" t="s">
        <v>4</v>
      </c>
      <c r="D5" s="48" t="s">
        <v>4</v>
      </c>
      <c r="E5" s="48" t="s">
        <v>8</v>
      </c>
      <c r="F5" s="48" t="s">
        <v>8</v>
      </c>
      <c r="G5" s="48" t="s">
        <v>8</v>
      </c>
      <c r="H5" s="101" t="s">
        <v>351</v>
      </c>
      <c r="I5" s="48" t="s">
        <v>6</v>
      </c>
      <c r="J5" s="48" t="s">
        <v>6</v>
      </c>
      <c r="K5" s="48" t="s">
        <v>6</v>
      </c>
      <c r="L5" s="48" t="s">
        <v>34</v>
      </c>
      <c r="M5" s="48" t="s">
        <v>34</v>
      </c>
      <c r="N5" s="48" t="s">
        <v>34</v>
      </c>
      <c r="O5" s="48" t="s">
        <v>35</v>
      </c>
      <c r="P5" s="48" t="s">
        <v>35</v>
      </c>
      <c r="Q5" s="48" t="s">
        <v>35</v>
      </c>
      <c r="R5" s="48" t="s">
        <v>12</v>
      </c>
      <c r="S5" s="48" t="s">
        <v>13</v>
      </c>
      <c r="T5" s="48" t="s">
        <v>205</v>
      </c>
      <c r="U5" s="48" t="s">
        <v>36</v>
      </c>
      <c r="V5" s="48" t="s">
        <v>36</v>
      </c>
      <c r="W5" s="48" t="s">
        <v>203</v>
      </c>
      <c r="X5" s="48" t="s">
        <v>245</v>
      </c>
      <c r="Y5" s="48" t="s">
        <v>246</v>
      </c>
      <c r="Z5" s="48" t="s">
        <v>245</v>
      </c>
      <c r="AA5" s="48" t="s">
        <v>246</v>
      </c>
      <c r="AB5" s="48" t="s">
        <v>245</v>
      </c>
      <c r="AC5" s="48" t="s">
        <v>246</v>
      </c>
      <c r="AD5" s="48" t="s">
        <v>245</v>
      </c>
      <c r="AE5" s="48" t="s">
        <v>246</v>
      </c>
      <c r="AF5" s="2" t="s">
        <v>322</v>
      </c>
      <c r="AG5" s="2" t="s">
        <v>323</v>
      </c>
      <c r="AH5" s="2" t="s">
        <v>359</v>
      </c>
      <c r="AI5" s="52" t="s">
        <v>131</v>
      </c>
      <c r="AJ5" s="48" t="s">
        <v>6</v>
      </c>
      <c r="AK5" s="48" t="s">
        <v>131</v>
      </c>
      <c r="AL5" s="48" t="s">
        <v>132</v>
      </c>
      <c r="AM5" s="48" t="s">
        <v>6</v>
      </c>
      <c r="AN5" s="1" t="s">
        <v>330</v>
      </c>
      <c r="AO5" s="1" t="s">
        <v>331</v>
      </c>
      <c r="AP5" s="48" t="s">
        <v>241</v>
      </c>
      <c r="AQ5" s="48" t="s">
        <v>38</v>
      </c>
      <c r="AR5" s="48" t="s">
        <v>128</v>
      </c>
      <c r="AS5" s="1" t="s">
        <v>133</v>
      </c>
      <c r="AT5" s="48" t="s">
        <v>36</v>
      </c>
      <c r="AU5" s="48" t="s">
        <v>36</v>
      </c>
      <c r="AV5" s="48" t="s">
        <v>36</v>
      </c>
      <c r="AW5" s="48" t="s">
        <v>21</v>
      </c>
      <c r="AX5" s="48" t="s">
        <v>36</v>
      </c>
      <c r="AY5" s="48" t="s">
        <v>140</v>
      </c>
      <c r="AZ5" s="48" t="s">
        <v>11</v>
      </c>
      <c r="BA5" s="48" t="s">
        <v>8</v>
      </c>
      <c r="BB5" s="48" t="s">
        <v>8</v>
      </c>
      <c r="BC5" s="48" t="s">
        <v>8</v>
      </c>
      <c r="BD5" s="48" t="s">
        <v>4</v>
      </c>
      <c r="BE5" s="48" t="s">
        <v>37</v>
      </c>
      <c r="BF5" s="48" t="s">
        <v>36</v>
      </c>
      <c r="BG5" s="2" t="s">
        <v>324</v>
      </c>
      <c r="BH5" s="2" t="s">
        <v>310</v>
      </c>
      <c r="BI5" s="2" t="s">
        <v>6</v>
      </c>
    </row>
    <row r="6" spans="1:61" s="53" customFormat="1">
      <c r="A6" s="48" t="s">
        <v>232</v>
      </c>
      <c r="B6" s="48" t="s">
        <v>1</v>
      </c>
      <c r="C6" s="48" t="s">
        <v>1</v>
      </c>
      <c r="D6" s="48" t="s">
        <v>1</v>
      </c>
      <c r="E6" s="48" t="s">
        <v>1</v>
      </c>
      <c r="F6" s="48" t="s">
        <v>1</v>
      </c>
      <c r="G6" s="48" t="s">
        <v>1</v>
      </c>
      <c r="H6" s="101" t="s">
        <v>1</v>
      </c>
      <c r="I6" s="48" t="s">
        <v>1</v>
      </c>
      <c r="J6" s="48" t="s">
        <v>1</v>
      </c>
      <c r="K6" s="48" t="s">
        <v>1</v>
      </c>
      <c r="L6" s="48" t="s">
        <v>1</v>
      </c>
      <c r="M6" s="48" t="s">
        <v>1</v>
      </c>
      <c r="N6" s="48" t="s">
        <v>1</v>
      </c>
      <c r="O6" s="48" t="s">
        <v>1</v>
      </c>
      <c r="P6" s="48" t="s">
        <v>1</v>
      </c>
      <c r="Q6" s="48" t="s">
        <v>1</v>
      </c>
      <c r="R6" s="48" t="s">
        <v>31</v>
      </c>
      <c r="S6" s="48" t="s">
        <v>15</v>
      </c>
      <c r="T6" s="48" t="s">
        <v>25</v>
      </c>
      <c r="U6" s="48" t="s">
        <v>31</v>
      </c>
      <c r="V6" s="48" t="s">
        <v>31</v>
      </c>
      <c r="W6" s="48" t="s">
        <v>31</v>
      </c>
      <c r="X6" s="48" t="s">
        <v>1</v>
      </c>
      <c r="Y6" s="48" t="s">
        <v>1</v>
      </c>
      <c r="Z6" s="48" t="s">
        <v>1</v>
      </c>
      <c r="AA6" s="48" t="s">
        <v>1</v>
      </c>
      <c r="AB6" s="48" t="s">
        <v>1</v>
      </c>
      <c r="AC6" s="48" t="s">
        <v>1</v>
      </c>
      <c r="AD6" s="48" t="s">
        <v>1</v>
      </c>
      <c r="AE6" s="48" t="s">
        <v>1</v>
      </c>
      <c r="AF6" s="2" t="s">
        <v>1</v>
      </c>
      <c r="AG6" s="2" t="s">
        <v>1</v>
      </c>
      <c r="AH6" s="2" t="s">
        <v>1</v>
      </c>
      <c r="AI6" s="48" t="s">
        <v>31</v>
      </c>
      <c r="AJ6" s="48" t="s">
        <v>31</v>
      </c>
      <c r="AK6" s="48" t="s">
        <v>31</v>
      </c>
      <c r="AL6" s="48" t="s">
        <v>31</v>
      </c>
      <c r="AM6" s="48" t="s">
        <v>31</v>
      </c>
      <c r="AN6" s="1" t="s">
        <v>1</v>
      </c>
      <c r="AO6" s="1" t="s">
        <v>1</v>
      </c>
      <c r="AP6" s="48" t="s">
        <v>25</v>
      </c>
      <c r="AQ6" s="48" t="s">
        <v>25</v>
      </c>
      <c r="AR6" s="48" t="s">
        <v>31</v>
      </c>
      <c r="AS6" s="1" t="s">
        <v>25</v>
      </c>
      <c r="AT6" s="48" t="s">
        <v>25</v>
      </c>
      <c r="AU6" s="48" t="s">
        <v>31</v>
      </c>
      <c r="AV6" s="48" t="s">
        <v>31</v>
      </c>
      <c r="AW6" s="48" t="s">
        <v>27</v>
      </c>
      <c r="AX6" s="48" t="s">
        <v>27</v>
      </c>
      <c r="AY6" s="48" t="s">
        <v>141</v>
      </c>
      <c r="AZ6" s="48" t="s">
        <v>25</v>
      </c>
      <c r="BA6" s="48" t="s">
        <v>1</v>
      </c>
      <c r="BB6" s="48" t="s">
        <v>1</v>
      </c>
      <c r="BC6" s="48" t="s">
        <v>31</v>
      </c>
      <c r="BD6" s="48" t="s">
        <v>25</v>
      </c>
      <c r="BE6" s="48" t="s">
        <v>1</v>
      </c>
      <c r="BF6" s="48" t="s">
        <v>25</v>
      </c>
      <c r="BG6" s="2" t="s">
        <v>25</v>
      </c>
      <c r="BH6" s="2" t="s">
        <v>326</v>
      </c>
      <c r="BI6" s="2" t="s">
        <v>25</v>
      </c>
    </row>
    <row r="7" spans="1:61" s="53" customFormat="1">
      <c r="A7" s="48" t="s">
        <v>233</v>
      </c>
      <c r="B7" s="48" t="s">
        <v>30</v>
      </c>
      <c r="C7" s="48" t="s">
        <v>30</v>
      </c>
      <c r="D7" s="48" t="s">
        <v>30</v>
      </c>
      <c r="E7" s="48" t="s">
        <v>30</v>
      </c>
      <c r="F7" s="48" t="s">
        <v>30</v>
      </c>
      <c r="G7" s="48" t="s">
        <v>30</v>
      </c>
      <c r="H7" s="101" t="s">
        <v>30</v>
      </c>
      <c r="I7" s="48" t="s">
        <v>30</v>
      </c>
      <c r="J7" s="48" t="s">
        <v>30</v>
      </c>
      <c r="K7" s="48" t="s">
        <v>30</v>
      </c>
      <c r="L7" s="48" t="s">
        <v>30</v>
      </c>
      <c r="M7" s="48" t="s">
        <v>30</v>
      </c>
      <c r="N7" s="48" t="s">
        <v>30</v>
      </c>
      <c r="O7" s="48" t="s">
        <v>30</v>
      </c>
      <c r="P7" s="48" t="s">
        <v>30</v>
      </c>
      <c r="Q7" s="48" t="s">
        <v>30</v>
      </c>
      <c r="R7" s="48" t="s">
        <v>30</v>
      </c>
      <c r="S7" s="48" t="s">
        <v>30</v>
      </c>
      <c r="T7" s="48" t="s">
        <v>30</v>
      </c>
      <c r="U7" s="48" t="s">
        <v>30</v>
      </c>
      <c r="V7" s="48" t="s">
        <v>30</v>
      </c>
      <c r="W7" s="48" t="s">
        <v>30</v>
      </c>
      <c r="X7" s="52" t="s">
        <v>319</v>
      </c>
      <c r="Y7" s="52" t="s">
        <v>319</v>
      </c>
      <c r="Z7" s="52" t="s">
        <v>319</v>
      </c>
      <c r="AA7" s="52" t="s">
        <v>319</v>
      </c>
      <c r="AB7" s="52" t="s">
        <v>319</v>
      </c>
      <c r="AC7" s="52" t="s">
        <v>319</v>
      </c>
      <c r="AD7" s="52" t="s">
        <v>319</v>
      </c>
      <c r="AE7" s="52" t="s">
        <v>319</v>
      </c>
      <c r="AF7" s="54" t="s">
        <v>249</v>
      </c>
      <c r="AG7" s="54" t="s">
        <v>249</v>
      </c>
      <c r="AH7" s="54" t="s">
        <v>249</v>
      </c>
      <c r="AI7" s="52" t="s">
        <v>30</v>
      </c>
      <c r="AJ7" s="52" t="s">
        <v>30</v>
      </c>
      <c r="AK7" s="48" t="s">
        <v>30</v>
      </c>
      <c r="AL7" s="48" t="s">
        <v>30</v>
      </c>
      <c r="AM7" s="48" t="s">
        <v>30</v>
      </c>
      <c r="AN7" s="77" t="s">
        <v>329</v>
      </c>
      <c r="AO7" s="78" t="s">
        <v>30</v>
      </c>
      <c r="AP7" s="48" t="s">
        <v>30</v>
      </c>
      <c r="AQ7" s="48" t="s">
        <v>30</v>
      </c>
      <c r="AR7" s="48" t="s">
        <v>30</v>
      </c>
      <c r="AS7" s="1" t="s">
        <v>30</v>
      </c>
      <c r="AT7" s="48" t="s">
        <v>30</v>
      </c>
      <c r="AU7" s="48" t="s">
        <v>30</v>
      </c>
      <c r="AV7" s="48" t="s">
        <v>30</v>
      </c>
      <c r="AW7" s="48" t="s">
        <v>198</v>
      </c>
      <c r="AX7" s="48" t="s">
        <v>198</v>
      </c>
      <c r="AY7" s="48" t="s">
        <v>30</v>
      </c>
      <c r="AZ7" s="48" t="s">
        <v>30</v>
      </c>
      <c r="BA7" s="48" t="s">
        <v>28</v>
      </c>
      <c r="BB7" s="48" t="s">
        <v>28</v>
      </c>
      <c r="BC7" s="48" t="s">
        <v>28</v>
      </c>
      <c r="BD7" s="48" t="s">
        <v>30</v>
      </c>
      <c r="BE7" s="48" t="s">
        <v>200</v>
      </c>
      <c r="BF7" s="48" t="s">
        <v>30</v>
      </c>
      <c r="BG7" s="2" t="s">
        <v>30</v>
      </c>
      <c r="BH7" s="2" t="s">
        <v>327</v>
      </c>
      <c r="BI7" s="2" t="s">
        <v>30</v>
      </c>
    </row>
    <row r="8" spans="1:61" s="53" customFormat="1">
      <c r="A8" s="50">
        <v>40544</v>
      </c>
      <c r="B8" s="51">
        <f>'Americas Monthly (AMM)'!$F126</f>
        <v>422.22409821428568</v>
      </c>
      <c r="C8" s="51">
        <f>'Americas Monthly (AMM)'!$G126</f>
        <v>427.39117633928566</v>
      </c>
      <c r="D8" s="51">
        <f>'Americas Monthly (AMM)'!$H126</f>
        <v>416.8724815848214</v>
      </c>
      <c r="E8" s="51">
        <f>'Americas Monthly (AMM)'!$J126</f>
        <v>420.25568749999991</v>
      </c>
      <c r="F8" s="51">
        <f>'Americas Monthly (SPB)'!$J126</f>
        <v>411.39783928571421</v>
      </c>
      <c r="G8" s="51">
        <f>'Americas Monthly (SPB)'!$K126</f>
        <v>418.2872767857142</v>
      </c>
      <c r="H8" s="51">
        <f>'Americas Monthly (AMM)'!$N126</f>
        <v>510</v>
      </c>
      <c r="I8" s="51">
        <f>'Americas Monthly (AMM)'!$P126</f>
        <v>449.78184821428567</v>
      </c>
      <c r="J8" s="51">
        <f>'Americas Monthly (AMM)'!$Q126</f>
        <v>468.23569866071421</v>
      </c>
      <c r="K8" s="51">
        <f>'Americas Monthly (AMM)'!$R126</f>
        <v>455.87161886160703</v>
      </c>
      <c r="L8" s="51">
        <f>'Americas Monthly (AMM)'!$T126</f>
        <v>470.45016071428563</v>
      </c>
      <c r="M8" s="51">
        <f>'Americas Monthly (AMM)'!U126</f>
        <v>466.02123660714278</v>
      </c>
      <c r="N8" s="51">
        <f>'Americas Monthly (AMM)'!$V126</f>
        <v>457.16338839285709</v>
      </c>
      <c r="O8" s="51">
        <f>'Americas Monthly (AMM)'!$X126</f>
        <v>476.35539285714276</v>
      </c>
      <c r="P8" s="51">
        <f>'Americas Monthly (AMM)'!$Y126</f>
        <v>485.21324107142846</v>
      </c>
      <c r="Q8" s="51">
        <f>'Americas Monthly (AMM)'!$Z126</f>
        <v>469.46595535714278</v>
      </c>
      <c r="R8" s="51">
        <f>'Americas Monthly (AMM)'!$AC126</f>
        <v>459.6</v>
      </c>
      <c r="S8" s="51">
        <f>'Americas Monthly (AMM)'!$AD126</f>
        <v>0</v>
      </c>
      <c r="T8" s="51">
        <f>'Americas Monthly (AMM)'!$AF126</f>
        <v>502</v>
      </c>
      <c r="U8" s="51">
        <f>'Americas Monthly (AMM)'!$AH126</f>
        <v>493.5</v>
      </c>
      <c r="V8" s="51">
        <f>'Americas Monthly (AMM)'!$AI126</f>
        <v>516.5</v>
      </c>
      <c r="W8" s="51">
        <f>'Americas Monthly (AMM)'!$AJ126</f>
        <v>335</v>
      </c>
      <c r="X8" s="51">
        <f>'Europe Monthly'!$K126</f>
        <v>357</v>
      </c>
      <c r="Y8" s="51">
        <f>'Europe Monthly'!$L126</f>
        <v>377</v>
      </c>
      <c r="Z8" s="51">
        <f>'Europe Monthly'!$I126</f>
        <v>344</v>
      </c>
      <c r="AA8" s="51">
        <f>'Europe Monthly'!$J126</f>
        <v>367</v>
      </c>
      <c r="AB8" s="51">
        <f>'Europe Monthly'!$M126</f>
        <v>382</v>
      </c>
      <c r="AC8" s="51">
        <f>'Europe Monthly'!$N126</f>
        <v>402</v>
      </c>
      <c r="AD8" s="51">
        <f>'Europe Monthly'!$O126</f>
        <v>378</v>
      </c>
      <c r="AE8" s="51">
        <f>'Europe Monthly'!$P126</f>
        <v>398</v>
      </c>
      <c r="AF8" s="51">
        <f>'Europe Monthly'!$S126</f>
        <v>246.5</v>
      </c>
      <c r="AG8" s="51">
        <f>'Europe Monthly'!$T126</f>
        <v>269</v>
      </c>
      <c r="AH8" s="51">
        <f>'Europe Monthly'!R126</f>
        <v>182</v>
      </c>
      <c r="AI8" s="51">
        <f>'Europe Monthly'!$V126</f>
        <v>463.5</v>
      </c>
      <c r="AJ8" s="51">
        <f>'Europe Monthly'!$W126</f>
        <v>468.5</v>
      </c>
      <c r="AK8" s="51">
        <f>'Europe Monthly'!$Z126</f>
        <v>471.6</v>
      </c>
      <c r="AL8" s="51">
        <f>'Europe Monthly'!$AA126</f>
        <v>446.6</v>
      </c>
      <c r="AM8" s="51">
        <f>'Europe Monthly'!$AB126</f>
        <v>476.6</v>
      </c>
      <c r="AN8" s="51">
        <f>'Europe Monthly'!$AD126</f>
        <v>0</v>
      </c>
      <c r="AO8" s="51">
        <f>'Europe Monthly'!$AE126</f>
        <v>0</v>
      </c>
      <c r="AP8" s="51">
        <f>'Europe Monthly'!$AF126</f>
        <v>497.96999999999997</v>
      </c>
      <c r="AQ8" s="51">
        <f>'Europe Monthly'!$AG126</f>
        <v>505</v>
      </c>
      <c r="AR8" s="51">
        <f>'Europe Monthly'!$AH126</f>
        <v>483.6</v>
      </c>
      <c r="AS8" s="51">
        <f>'Europe Monthly'!$AI126</f>
        <v>503</v>
      </c>
      <c r="AT8" s="51">
        <f>'Europe Monthly'!$AJ126</f>
        <v>538.68520999999998</v>
      </c>
      <c r="AU8" s="51">
        <f>'Europe Monthly'!$AL126</f>
        <v>0</v>
      </c>
      <c r="AV8" s="51">
        <f>'Europe Monthly'!$AM126</f>
        <v>0</v>
      </c>
      <c r="AW8" s="51">
        <f>'Asia Monthly'!$E126</f>
        <v>3508</v>
      </c>
      <c r="AX8" s="51">
        <f>'Asia Monthly'!$F126</f>
        <v>3811</v>
      </c>
      <c r="AY8" s="51">
        <f>'Asia Monthly'!$Q126</f>
        <v>434.26615886497666</v>
      </c>
      <c r="AZ8" s="51">
        <f>'Asia Monthly'!$G126</f>
        <v>507.1</v>
      </c>
      <c r="BA8" s="51">
        <f>'Asia Monthly'!$I126</f>
        <v>36450</v>
      </c>
      <c r="BB8" s="51">
        <f>'Asia Monthly'!$J126</f>
        <v>37750</v>
      </c>
      <c r="BC8" s="51">
        <f>'Asia Monthly'!$K126</f>
        <v>36910</v>
      </c>
      <c r="BD8" s="51">
        <f>'Asia Monthly'!$N126</f>
        <v>490.4</v>
      </c>
      <c r="BE8" s="51">
        <f>'Asia Monthly'!$M126</f>
        <v>0</v>
      </c>
      <c r="BF8" s="51">
        <f>'Asia Monthly'!$O126</f>
        <v>570</v>
      </c>
      <c r="BG8" s="51">
        <f>'Asia Monthly'!$R126</f>
        <v>452</v>
      </c>
      <c r="BH8" s="51">
        <f>'Asia Monthly'!$S126</f>
        <v>19170</v>
      </c>
      <c r="BI8" s="51">
        <f>'Asia Monthly'!$T126</f>
        <v>474.74599999999998</v>
      </c>
    </row>
    <row r="9" spans="1:61" s="53" customFormat="1">
      <c r="A9" s="50">
        <v>40575</v>
      </c>
      <c r="B9" s="51">
        <f>'Americas Monthly (AMM)'!$F127</f>
        <v>421.23989285714276</v>
      </c>
      <c r="C9" s="51">
        <f>'Americas Monthly (AMM)'!$G127</f>
        <v>412.13599330357135</v>
      </c>
      <c r="D9" s="51">
        <f>'Americas Monthly (AMM)'!$H127</f>
        <v>401.80183705357138</v>
      </c>
      <c r="E9" s="51">
        <f>'Americas Monthly (AMM)'!$J127</f>
        <v>419.27148214285705</v>
      </c>
      <c r="F9" s="51">
        <f>'Americas Monthly (SPB)'!$J127</f>
        <v>398.6031696428571</v>
      </c>
      <c r="G9" s="51">
        <f>'Americas Monthly (SPB)'!$K127</f>
        <v>392.4518861607142</v>
      </c>
      <c r="H9" s="51">
        <f>'Americas Monthly (AMM)'!$N127</f>
        <v>504</v>
      </c>
      <c r="I9" s="51">
        <f>'Americas Monthly (AMM)'!$P127</f>
        <v>450.76605357142853</v>
      </c>
      <c r="J9" s="51">
        <f>'Americas Monthly (AMM)'!$Q127</f>
        <v>450.2739508928571</v>
      </c>
      <c r="K9" s="51">
        <f>'Americas Monthly (AMM)'!$R127</f>
        <v>444.36871874999991</v>
      </c>
      <c r="L9" s="51">
        <f>'Americas Monthly (AMM)'!$T127</f>
        <v>470.45016071428563</v>
      </c>
      <c r="M9" s="51">
        <f>'Americas Monthly (AMM)'!$U127</f>
        <v>451.50420758928567</v>
      </c>
      <c r="N9" s="51">
        <f>'Americas Monthly (AMM)'!$V127</f>
        <v>443.87661607142849</v>
      </c>
      <c r="O9" s="51">
        <f>'Americas Monthly (AMM)'!$X127</f>
        <v>479.30800892857133</v>
      </c>
      <c r="P9" s="51">
        <f>'Americas Monthly (AMM)'!$Y127</f>
        <v>471.18831473214277</v>
      </c>
      <c r="Q9" s="51">
        <f>'Americas Monthly (AMM)'!$Z127</f>
        <v>453.71866964285709</v>
      </c>
      <c r="R9" s="51">
        <f>'Americas Monthly (AMM)'!$AC127</f>
        <v>427.5</v>
      </c>
      <c r="S9" s="51">
        <f>'Americas Monthly (AMM)'!$AD127</f>
        <v>0</v>
      </c>
      <c r="T9" s="51">
        <f>'Americas Monthly (AMM)'!$AF127</f>
        <v>502</v>
      </c>
      <c r="U9" s="51">
        <f>'Americas Monthly (AMM)'!$AH127</f>
        <v>499.375</v>
      </c>
      <c r="V9" s="51">
        <f>'Americas Monthly (AMM)'!$AI127</f>
        <v>520.625</v>
      </c>
      <c r="W9" s="51">
        <f>'Americas Monthly (AMM)'!$AJ127</f>
        <v>347.5</v>
      </c>
      <c r="X9" s="51">
        <f>'Europe Monthly'!$K127</f>
        <v>326.25</v>
      </c>
      <c r="Y9" s="51">
        <f>'Europe Monthly'!$L127</f>
        <v>346.25</v>
      </c>
      <c r="Z9" s="51">
        <f>'Europe Monthly'!$I127</f>
        <v>320</v>
      </c>
      <c r="AA9" s="51">
        <f>'Europe Monthly'!$J127</f>
        <v>335</v>
      </c>
      <c r="AB9" s="51">
        <f>'Europe Monthly'!$M127</f>
        <v>350</v>
      </c>
      <c r="AC9" s="51">
        <f>'Europe Monthly'!$N127</f>
        <v>370</v>
      </c>
      <c r="AD9" s="51">
        <f>'Europe Monthly'!$O127</f>
        <v>350</v>
      </c>
      <c r="AE9" s="51">
        <f>'Europe Monthly'!$P127</f>
        <v>370</v>
      </c>
      <c r="AF9" s="51">
        <f>'Europe Monthly'!$S127</f>
        <v>232.5</v>
      </c>
      <c r="AG9" s="51">
        <f>'Europe Monthly'!$T127</f>
        <v>255</v>
      </c>
      <c r="AH9" s="51">
        <f>'Europe Monthly'!R127</f>
        <v>165</v>
      </c>
      <c r="AI9" s="51">
        <f>'Europe Monthly'!$V127</f>
        <v>447.875</v>
      </c>
      <c r="AJ9" s="51">
        <f>'Europe Monthly'!$W127</f>
        <v>452.5</v>
      </c>
      <c r="AK9" s="51">
        <f>'Europe Monthly'!$Z127</f>
        <v>436.75</v>
      </c>
      <c r="AL9" s="51">
        <f>'Europe Monthly'!$AA127</f>
        <v>414</v>
      </c>
      <c r="AM9" s="51">
        <f>'Europe Monthly'!$AB127</f>
        <v>441.75</v>
      </c>
      <c r="AN9" s="51">
        <f>'Europe Monthly'!$AD127</f>
        <v>0</v>
      </c>
      <c r="AO9" s="51">
        <f>'Europe Monthly'!$AE127</f>
        <v>0</v>
      </c>
      <c r="AP9" s="51">
        <f>'Europe Monthly'!$AF127</f>
        <v>451.95249999999999</v>
      </c>
      <c r="AQ9" s="51">
        <f>'Europe Monthly'!$AG127</f>
        <v>443</v>
      </c>
      <c r="AR9" s="51">
        <f>'Europe Monthly'!$AH127</f>
        <v>441.75</v>
      </c>
      <c r="AS9" s="51">
        <f>'Europe Monthly'!$AI127</f>
        <v>463.5</v>
      </c>
      <c r="AT9" s="51">
        <f>'Europe Monthly'!$AJ127</f>
        <v>544.03065500000002</v>
      </c>
      <c r="AU9" s="51">
        <f>'Europe Monthly'!$AL127</f>
        <v>0</v>
      </c>
      <c r="AV9" s="51">
        <f>'Europe Monthly'!$AM127</f>
        <v>0</v>
      </c>
      <c r="AW9" s="51">
        <f>'Asia Monthly'!$E127</f>
        <v>3700</v>
      </c>
      <c r="AX9" s="51">
        <f>'Asia Monthly'!$F127</f>
        <v>3934.375</v>
      </c>
      <c r="AY9" s="51">
        <f>'Asia Monthly'!$Q127</f>
        <v>454.53337529137531</v>
      </c>
      <c r="AZ9" s="51">
        <f>'Asia Monthly'!$G127</f>
        <v>500.625</v>
      </c>
      <c r="BA9" s="51">
        <f>'Asia Monthly'!$I127</f>
        <v>38000</v>
      </c>
      <c r="BB9" s="51">
        <f>'Asia Monthly'!$J127</f>
        <v>40750</v>
      </c>
      <c r="BC9" s="51">
        <f>'Asia Monthly'!$K127</f>
        <v>38462.5</v>
      </c>
      <c r="BD9" s="51">
        <f>'Asia Monthly'!$N127</f>
        <v>490.5</v>
      </c>
      <c r="BE9" s="51">
        <f>'Asia Monthly'!$M127</f>
        <v>0</v>
      </c>
      <c r="BF9" s="51">
        <f>'Asia Monthly'!$O127</f>
        <v>550</v>
      </c>
      <c r="BG9" s="51">
        <f>'Asia Monthly'!$R127</f>
        <v>446.25</v>
      </c>
      <c r="BH9" s="51">
        <f>'Asia Monthly'!$S127</f>
        <v>19175</v>
      </c>
      <c r="BI9" s="51">
        <f>'Asia Monthly'!$T127</f>
        <v>464.60250000000002</v>
      </c>
    </row>
    <row r="10" spans="1:61" s="53" customFormat="1">
      <c r="A10" s="50">
        <v>40603</v>
      </c>
      <c r="B10" s="51">
        <f>'Americas Monthly (AMM)'!$F128</f>
        <v>418.2872767857142</v>
      </c>
      <c r="C10" s="51">
        <f>'Americas Monthly (AMM)'!$G128</f>
        <v>408.44522321428565</v>
      </c>
      <c r="D10" s="51">
        <f>'Americas Monthly (AMM)'!$H128</f>
        <v>402.04788839285709</v>
      </c>
      <c r="E10" s="51">
        <f>'Americas Monthly (AMM)'!$J128</f>
        <v>416.31886607142849</v>
      </c>
      <c r="F10" s="51">
        <f>'Americas Monthly (SPB)'!$J128</f>
        <v>398.6031696428571</v>
      </c>
      <c r="G10" s="51">
        <f>'Americas Monthly (SPB)'!$K128</f>
        <v>388.76111607142849</v>
      </c>
      <c r="H10" s="51">
        <f>'Americas Monthly (AMM)'!$N128</f>
        <v>500</v>
      </c>
      <c r="I10" s="51">
        <f>'Americas Monthly (AMM)'!$P128</f>
        <v>447.81343749999996</v>
      </c>
      <c r="J10" s="51">
        <f>'Americas Monthly (AMM)'!$Q128</f>
        <v>447.81343749999996</v>
      </c>
      <c r="K10" s="51">
        <f>'Americas Monthly (AMM)'!$R128</f>
        <v>438.7095379464285</v>
      </c>
      <c r="L10" s="51">
        <f>'Americas Monthly (AMM)'!$T128</f>
        <v>467.49754464285701</v>
      </c>
      <c r="M10" s="51">
        <f>'Americas Monthly (AMM)'!$U128</f>
        <v>447.81343749999996</v>
      </c>
      <c r="N10" s="51">
        <f>'Americas Monthly (AMM)'!$V128</f>
        <v>438.7095379464285</v>
      </c>
      <c r="O10" s="51">
        <f>'Americas Monthly (AMM)'!$X128</f>
        <v>477.33959821428562</v>
      </c>
      <c r="P10" s="51">
        <f>'Americas Monthly (AMM)'!$Y128</f>
        <v>467.49754464285701</v>
      </c>
      <c r="Q10" s="51">
        <f>'Americas Monthly (AMM)'!$Z128</f>
        <v>440.18584598214278</v>
      </c>
      <c r="R10" s="51">
        <f>'Americas Monthly (AMM)'!$AC128</f>
        <v>433</v>
      </c>
      <c r="S10" s="51">
        <f>'Americas Monthly (AMM)'!$AD128</f>
        <v>0</v>
      </c>
      <c r="T10" s="51">
        <f>'Americas Monthly (AMM)'!$AF128</f>
        <v>530</v>
      </c>
      <c r="U10" s="51">
        <f>'Americas Monthly (AMM)'!$AH128</f>
        <v>495</v>
      </c>
      <c r="V10" s="51">
        <f>'Americas Monthly (AMM)'!$AI128</f>
        <v>521.25</v>
      </c>
      <c r="W10" s="51">
        <f>'Americas Monthly (AMM)'!$AJ128</f>
        <v>370</v>
      </c>
      <c r="X10" s="51">
        <f>'Europe Monthly'!$K128</f>
        <v>325</v>
      </c>
      <c r="Y10" s="51">
        <f>'Europe Monthly'!$L128</f>
        <v>345</v>
      </c>
      <c r="Z10" s="51">
        <f>'Europe Monthly'!$I128</f>
        <v>315</v>
      </c>
      <c r="AA10" s="51">
        <f>'Europe Monthly'!$J128</f>
        <v>330</v>
      </c>
      <c r="AB10" s="51">
        <f>'Europe Monthly'!$M128</f>
        <v>346.25</v>
      </c>
      <c r="AC10" s="51">
        <f>'Europe Monthly'!$N128</f>
        <v>366.25</v>
      </c>
      <c r="AD10" s="51">
        <f>'Europe Monthly'!$O128</f>
        <v>346.25</v>
      </c>
      <c r="AE10" s="51">
        <f>'Europe Monthly'!$P128</f>
        <v>366.25</v>
      </c>
      <c r="AF10" s="51">
        <f>'Europe Monthly'!$S128</f>
        <v>228.75</v>
      </c>
      <c r="AG10" s="51">
        <f>'Europe Monthly'!$T128</f>
        <v>248.75</v>
      </c>
      <c r="AH10" s="51">
        <f>'Europe Monthly'!R128</f>
        <v>162.5</v>
      </c>
      <c r="AI10" s="51">
        <f>'Europe Monthly'!$V128</f>
        <v>419.75</v>
      </c>
      <c r="AJ10" s="51">
        <f>'Europe Monthly'!$W128</f>
        <v>427.625</v>
      </c>
      <c r="AK10" s="51">
        <f>'Europe Monthly'!$Z128</f>
        <v>428.75</v>
      </c>
      <c r="AL10" s="51">
        <f>'Europe Monthly'!$AA128</f>
        <v>395</v>
      </c>
      <c r="AM10" s="51">
        <f>'Europe Monthly'!$AB128</f>
        <v>433.75</v>
      </c>
      <c r="AN10" s="51">
        <f>'Europe Monthly'!$AD128</f>
        <v>0</v>
      </c>
      <c r="AO10" s="51">
        <f>'Europe Monthly'!$AE128</f>
        <v>0</v>
      </c>
      <c r="AP10" s="51">
        <f>'Europe Monthly'!$AF128</f>
        <v>455.04999999999995</v>
      </c>
      <c r="AQ10" s="51">
        <f>'Europe Monthly'!$AG128</f>
        <v>451.25</v>
      </c>
      <c r="AR10" s="51">
        <f>'Europe Monthly'!$AH128</f>
        <v>436.25</v>
      </c>
      <c r="AS10" s="51">
        <f>'Europe Monthly'!$AI128</f>
        <v>457</v>
      </c>
      <c r="AT10" s="51">
        <f>'Europe Monthly'!$AJ128</f>
        <v>549.24230821428569</v>
      </c>
      <c r="AU10" s="51">
        <f>'Europe Monthly'!$AL128</f>
        <v>0</v>
      </c>
      <c r="AV10" s="51">
        <f>'Europe Monthly'!$AM128</f>
        <v>0</v>
      </c>
      <c r="AW10" s="51">
        <f>'Asia Monthly'!$E128</f>
        <v>3708.75</v>
      </c>
      <c r="AX10" s="51">
        <f>'Asia Monthly'!$F128</f>
        <v>3783.75</v>
      </c>
      <c r="AY10" s="51">
        <f>'Asia Monthly'!$Q128</f>
        <v>428.58693146853147</v>
      </c>
      <c r="AZ10" s="51">
        <f>'Asia Monthly'!$G128</f>
        <v>496.875</v>
      </c>
      <c r="BA10" s="51">
        <f>'Asia Monthly'!$I128</f>
        <v>37312.5</v>
      </c>
      <c r="BB10" s="51">
        <f>'Asia Monthly'!$J128</f>
        <v>39375</v>
      </c>
      <c r="BC10" s="51">
        <f>'Asia Monthly'!$K128</f>
        <v>36725</v>
      </c>
      <c r="BD10" s="51">
        <f>'Asia Monthly'!$N128</f>
        <v>486.75</v>
      </c>
      <c r="BE10" s="51">
        <f>'Asia Monthly'!$M128</f>
        <v>0</v>
      </c>
      <c r="BF10" s="51">
        <f>'Asia Monthly'!$O128</f>
        <v>525</v>
      </c>
      <c r="BG10" s="51">
        <f>'Asia Monthly'!$R128</f>
        <v>459.375</v>
      </c>
      <c r="BH10" s="51">
        <f>'Asia Monthly'!$S128</f>
        <v>19500</v>
      </c>
      <c r="BI10" s="51">
        <f>'Asia Monthly'!$T128</f>
        <v>477.19249999999994</v>
      </c>
    </row>
    <row r="11" spans="1:61" s="53" customFormat="1">
      <c r="A11" s="50">
        <v>40634</v>
      </c>
      <c r="B11" s="51">
        <f>'Americas Monthly (AMM)'!$F129</f>
        <v>418.2872767857142</v>
      </c>
      <c r="C11" s="51">
        <f>'Americas Monthly (AMM)'!$G129</f>
        <v>404.90208392857141</v>
      </c>
      <c r="D11" s="51">
        <f>'Americas Monthly (AMM)'!$H129</f>
        <v>395.84739464285701</v>
      </c>
      <c r="E11" s="51">
        <f>'Americas Monthly (AMM)'!$J129</f>
        <v>416.31886607142849</v>
      </c>
      <c r="F11" s="51">
        <f>'Americas Monthly (SPB)'!$J129</f>
        <v>392.45188616071425</v>
      </c>
      <c r="G11" s="51">
        <f>'Americas Monthly (SPB)'!$K129</f>
        <v>393.68214285714282</v>
      </c>
      <c r="H11" s="51">
        <f>'Americas Monthly (AMM)'!$N129</f>
        <v>508</v>
      </c>
      <c r="I11" s="51">
        <f>'Americas Monthly (AMM)'!$P129</f>
        <v>447.81343749999996</v>
      </c>
      <c r="J11" s="51">
        <f>'Americas Monthly (AMM)'!$Q129</f>
        <v>447.81343749999996</v>
      </c>
      <c r="K11" s="51">
        <f>'Americas Monthly (AMM)'!$R129</f>
        <v>434.23140357142847</v>
      </c>
      <c r="L11" s="51">
        <f>'Americas Monthly (AMM)'!$T129</f>
        <v>475.37118749999991</v>
      </c>
      <c r="M11" s="51">
        <f>'Americas Monthly (AMM)'!$U129</f>
        <v>455.29339821428567</v>
      </c>
      <c r="N11" s="51">
        <f>'Americas Monthly (AMM)'!$V129</f>
        <v>437.9713839285713</v>
      </c>
      <c r="O11" s="51">
        <f>'Americas Monthly (AMM)'!$X129</f>
        <v>485.21324107142846</v>
      </c>
      <c r="P11" s="51">
        <f>'Americas Monthly (AMM)'!$Y129</f>
        <v>482.45746607142848</v>
      </c>
      <c r="Q11" s="51">
        <f>'Americas Monthly (AMM)'!$Z129</f>
        <v>437.9713839285713</v>
      </c>
      <c r="R11" s="51">
        <f>'Americas Monthly (AMM)'!$AC129</f>
        <v>418.75</v>
      </c>
      <c r="S11" s="51">
        <f>'Americas Monthly (AMM)'!$AD129</f>
        <v>0</v>
      </c>
      <c r="T11" s="51">
        <f>'Americas Monthly (AMM)'!$AF129</f>
        <v>533</v>
      </c>
      <c r="U11" s="51">
        <f>'Americas Monthly (AMM)'!$AH129</f>
        <v>503.25</v>
      </c>
      <c r="V11" s="51">
        <f>'Americas Monthly (AMM)'!$AI129</f>
        <v>527.5</v>
      </c>
      <c r="W11" s="51">
        <f>'Americas Monthly (AMM)'!$AJ129</f>
        <v>398.75</v>
      </c>
      <c r="X11" s="51">
        <f>'Europe Monthly'!$K129</f>
        <v>310</v>
      </c>
      <c r="Y11" s="51">
        <f>'Europe Monthly'!$L129</f>
        <v>330</v>
      </c>
      <c r="Z11" s="51">
        <f>'Europe Monthly'!$I129</f>
        <v>300</v>
      </c>
      <c r="AA11" s="51">
        <f>'Europe Monthly'!$J129</f>
        <v>315</v>
      </c>
      <c r="AB11" s="51">
        <f>'Europe Monthly'!$M129</f>
        <v>335</v>
      </c>
      <c r="AC11" s="51">
        <f>'Europe Monthly'!$N129</f>
        <v>355</v>
      </c>
      <c r="AD11" s="51">
        <f>'Europe Monthly'!$O129</f>
        <v>335</v>
      </c>
      <c r="AE11" s="51">
        <f>'Europe Monthly'!$P129</f>
        <v>355</v>
      </c>
      <c r="AF11" s="51">
        <f>'Europe Monthly'!$S129</f>
        <v>225</v>
      </c>
      <c r="AG11" s="51">
        <f>'Europe Monthly'!$T129</f>
        <v>242.5</v>
      </c>
      <c r="AH11" s="51">
        <f>'Europe Monthly'!R129</f>
        <v>163.75</v>
      </c>
      <c r="AI11" s="51">
        <f>'Europe Monthly'!$V129</f>
        <v>421.25</v>
      </c>
      <c r="AJ11" s="51">
        <f>'Europe Monthly'!$W129</f>
        <v>437</v>
      </c>
      <c r="AK11" s="51">
        <f>'Europe Monthly'!$Z129</f>
        <v>424.25</v>
      </c>
      <c r="AL11" s="51">
        <f>'Europe Monthly'!$AA129</f>
        <v>392.75</v>
      </c>
      <c r="AM11" s="51">
        <f>'Europe Monthly'!$AB129</f>
        <v>429.25</v>
      </c>
      <c r="AN11" s="51">
        <f>'Europe Monthly'!$AD129</f>
        <v>0</v>
      </c>
      <c r="AO11" s="51">
        <f>'Europe Monthly'!$AE129</f>
        <v>0</v>
      </c>
      <c r="AP11" s="51">
        <f>'Europe Monthly'!$AF129</f>
        <v>441.88499999999999</v>
      </c>
      <c r="AQ11" s="51">
        <f>'Europe Monthly'!$AG129</f>
        <v>438.75</v>
      </c>
      <c r="AR11" s="51">
        <f>'Europe Monthly'!$AH129</f>
        <v>423.75</v>
      </c>
      <c r="AS11" s="51">
        <f>'Europe Monthly'!$AI129</f>
        <v>452.625</v>
      </c>
      <c r="AT11" s="51">
        <f>'Europe Monthly'!$AJ129</f>
        <v>567.43367857142857</v>
      </c>
      <c r="AU11" s="51">
        <f>'Europe Monthly'!$AL129</f>
        <v>0</v>
      </c>
      <c r="AV11" s="51">
        <f>'Europe Monthly'!$AM129</f>
        <v>0</v>
      </c>
      <c r="AW11" s="51">
        <f>'Asia Monthly'!$E129</f>
        <v>3708.75</v>
      </c>
      <c r="AX11" s="51">
        <f>'Asia Monthly'!$F129</f>
        <v>3873.75</v>
      </c>
      <c r="AY11" s="51">
        <f>'Asia Monthly'!$Q129</f>
        <v>438.60502938846059</v>
      </c>
      <c r="AZ11" s="51">
        <f>'Asia Monthly'!$G129</f>
        <v>478.75</v>
      </c>
      <c r="BA11" s="51">
        <f>'Asia Monthly'!$I129</f>
        <v>36937.5</v>
      </c>
      <c r="BB11" s="51">
        <f>'Asia Monthly'!$J129</f>
        <v>39125</v>
      </c>
      <c r="BC11" s="51">
        <f>'Asia Monthly'!$K129</f>
        <v>36625</v>
      </c>
      <c r="BD11" s="51">
        <f>'Asia Monthly'!$N129</f>
        <v>480</v>
      </c>
      <c r="BE11" s="51">
        <f>'Asia Monthly'!$M129</f>
        <v>0</v>
      </c>
      <c r="BF11" s="51">
        <f>'Asia Monthly'!$O129</f>
        <v>520</v>
      </c>
      <c r="BG11" s="51">
        <f>'Asia Monthly'!$R129</f>
        <v>464.375</v>
      </c>
      <c r="BH11" s="51">
        <f>'Asia Monthly'!$S129</f>
        <v>20350</v>
      </c>
      <c r="BI11" s="51">
        <f>'Asia Monthly'!$T129</f>
        <v>477.245</v>
      </c>
    </row>
    <row r="12" spans="1:61" s="53" customFormat="1">
      <c r="A12" s="50">
        <v>40664</v>
      </c>
      <c r="B12" s="51">
        <f>'Americas Monthly (AMM)'!$F130</f>
        <v>401.55578571428566</v>
      </c>
      <c r="C12" s="51">
        <f>'Americas Monthly (AMM)'!$G130</f>
        <v>390.7295267857142</v>
      </c>
      <c r="D12" s="51">
        <f>'Americas Monthly (AMM)'!$H130</f>
        <v>402.04788839285709</v>
      </c>
      <c r="E12" s="51">
        <f>'Americas Monthly (AMM)'!$J130</f>
        <v>399.58737499999989</v>
      </c>
      <c r="F12" s="51">
        <f>'Americas Monthly (SPB)'!$J130</f>
        <v>381.8716785714285</v>
      </c>
      <c r="G12" s="51">
        <f>'Americas Monthly (SPB)'!$K130</f>
        <v>385.80849999999992</v>
      </c>
      <c r="H12" s="51">
        <f>'Americas Monthly (AMM)'!$N130</f>
        <v>501.5</v>
      </c>
      <c r="I12" s="51">
        <f>'Americas Monthly (AMM)'!$P130</f>
        <v>431.08194642857137</v>
      </c>
      <c r="J12" s="51">
        <f>'Americas Monthly (AMM)'!$Q130</f>
        <v>430.09774107142852</v>
      </c>
      <c r="K12" s="51">
        <f>'Americas Monthly (AMM)'!$R130</f>
        <v>428.62143303571423</v>
      </c>
      <c r="L12" s="51">
        <f>'Americas Monthly (AMM)'!$T130</f>
        <v>472.91067410714277</v>
      </c>
      <c r="M12" s="51">
        <f>'Americas Monthly (AMM)'!$U130</f>
        <v>457.65549107142846</v>
      </c>
      <c r="N12" s="51">
        <f>'Americas Monthly (AMM)'!$V130</f>
        <v>437.97138392857136</v>
      </c>
      <c r="O12" s="51">
        <f>'Americas Monthly (AMM)'!$X130</f>
        <v>482.99877901785703</v>
      </c>
      <c r="P12" s="51">
        <f>'Americas Monthly (AMM)'!$Y130</f>
        <v>487.18165178571417</v>
      </c>
      <c r="Q12" s="51">
        <f>'Americas Monthly (AMM)'!$Z130</f>
        <v>437.97138392857136</v>
      </c>
      <c r="R12" s="51">
        <f>'Americas Monthly (AMM)'!$AC130</f>
        <v>429.6</v>
      </c>
      <c r="S12" s="51">
        <f>'Americas Monthly (AMM)'!$AD130</f>
        <v>0</v>
      </c>
      <c r="T12" s="51">
        <f>'Americas Monthly (AMM)'!$AF130</f>
        <v>546</v>
      </c>
      <c r="U12" s="51">
        <f>'Americas Monthly (AMM)'!$AH130</f>
        <v>516.5</v>
      </c>
      <c r="V12" s="51">
        <f>'Americas Monthly (AMM)'!$AI130</f>
        <v>530</v>
      </c>
      <c r="W12" s="51">
        <f>'Americas Monthly (AMM)'!$AJ130</f>
        <v>403</v>
      </c>
      <c r="X12" s="51">
        <f>'Europe Monthly'!$K130</f>
        <v>317</v>
      </c>
      <c r="Y12" s="51">
        <f>'Europe Monthly'!$L130</f>
        <v>332</v>
      </c>
      <c r="Z12" s="51">
        <f>'Europe Monthly'!$I130</f>
        <v>307</v>
      </c>
      <c r="AA12" s="51">
        <f>'Europe Monthly'!$J130</f>
        <v>322</v>
      </c>
      <c r="AB12" s="51">
        <f>'Europe Monthly'!$M130</f>
        <v>337</v>
      </c>
      <c r="AC12" s="51">
        <f>'Europe Monthly'!$N130</f>
        <v>358</v>
      </c>
      <c r="AD12" s="51">
        <f>'Europe Monthly'!$O130</f>
        <v>337</v>
      </c>
      <c r="AE12" s="51">
        <f>'Europe Monthly'!$P130</f>
        <v>357</v>
      </c>
      <c r="AF12" s="51">
        <f>'Europe Monthly'!$S130</f>
        <v>225</v>
      </c>
      <c r="AG12" s="51">
        <f>'Europe Monthly'!$T130</f>
        <v>242.5</v>
      </c>
      <c r="AH12" s="51">
        <f>'Europe Monthly'!R130</f>
        <v>167</v>
      </c>
      <c r="AI12" s="51">
        <f>'Europe Monthly'!$V130</f>
        <v>426.5</v>
      </c>
      <c r="AJ12" s="51">
        <f>'Europe Monthly'!$W130</f>
        <v>439.1</v>
      </c>
      <c r="AK12" s="51">
        <f>'Europe Monthly'!$Z130</f>
        <v>431.8</v>
      </c>
      <c r="AL12" s="51">
        <f>'Europe Monthly'!$AA130</f>
        <v>398.2</v>
      </c>
      <c r="AM12" s="51">
        <f>'Europe Monthly'!$AB130</f>
        <v>437.4</v>
      </c>
      <c r="AN12" s="51">
        <f>'Europe Monthly'!$AD130</f>
        <v>0</v>
      </c>
      <c r="AO12" s="51">
        <f>'Europe Monthly'!$AE130</f>
        <v>0</v>
      </c>
      <c r="AP12" s="51">
        <f>'Europe Monthly'!$AF130</f>
        <v>457.79599999999999</v>
      </c>
      <c r="AQ12" s="51">
        <f>'Europe Monthly'!$AG130</f>
        <v>449.4</v>
      </c>
      <c r="AR12" s="51">
        <f>'Europe Monthly'!$AH130</f>
        <v>432</v>
      </c>
      <c r="AS12" s="51">
        <f>'Europe Monthly'!$AI130</f>
        <v>461.8</v>
      </c>
      <c r="AT12" s="51">
        <f>'Europe Monthly'!$AJ130</f>
        <v>566.6875987657711</v>
      </c>
      <c r="AU12" s="51">
        <f>'Europe Monthly'!$AL130</f>
        <v>0</v>
      </c>
      <c r="AV12" s="51">
        <f>'Europe Monthly'!$AM130</f>
        <v>0</v>
      </c>
      <c r="AW12" s="51">
        <f>'Asia Monthly'!$E130</f>
        <v>3747</v>
      </c>
      <c r="AX12" s="51">
        <f>'Asia Monthly'!$F130</f>
        <v>3852</v>
      </c>
      <c r="AY12" s="51">
        <f>'Asia Monthly'!$Q130</f>
        <v>438.39740143944073</v>
      </c>
      <c r="AZ12" s="51">
        <f>'Asia Monthly'!$G130</f>
        <v>481</v>
      </c>
      <c r="BA12" s="51">
        <f>'Asia Monthly'!$I130</f>
        <v>36150</v>
      </c>
      <c r="BB12" s="51">
        <f>'Asia Monthly'!$J130</f>
        <v>38350</v>
      </c>
      <c r="BC12" s="51">
        <f>'Asia Monthly'!$K130</f>
        <v>36130</v>
      </c>
      <c r="BD12" s="51">
        <f>'Asia Monthly'!$N130</f>
        <v>479</v>
      </c>
      <c r="BE12" s="51">
        <f>'Asia Monthly'!$M130</f>
        <v>0</v>
      </c>
      <c r="BF12" s="51">
        <f>'Asia Monthly'!$O130</f>
        <v>536</v>
      </c>
      <c r="BG12" s="51">
        <f>'Asia Monthly'!$R130</f>
        <v>468.5</v>
      </c>
      <c r="BH12" s="51">
        <f>'Asia Monthly'!$S130</f>
        <v>20570</v>
      </c>
      <c r="BI12" s="51">
        <f>'Asia Monthly'!$T130</f>
        <v>483.88</v>
      </c>
    </row>
    <row r="13" spans="1:61" s="53" customFormat="1">
      <c r="A13" s="50">
        <v>40695</v>
      </c>
      <c r="B13" s="51">
        <f>'Americas Monthly (AMM)'!$F131</f>
        <v>411.52086495535707</v>
      </c>
      <c r="C13" s="51">
        <f>'Americas Monthly (AMM)'!$G131</f>
        <v>404.75445312499994</v>
      </c>
      <c r="D13" s="51">
        <f>'Americas Monthly (AMM)'!$H131</f>
        <v>407.52253069196422</v>
      </c>
      <c r="E13" s="51">
        <f>'Americas Monthly (AMM)'!$J131</f>
        <v>409.55245424107136</v>
      </c>
      <c r="F13" s="51">
        <f>'Americas Monthly (SPB)'!$J131</f>
        <v>393.68214285714282</v>
      </c>
      <c r="G13" s="51">
        <f>'Americas Monthly (SPB)'!$K131</f>
        <v>398.6031696428571</v>
      </c>
      <c r="H13" s="51">
        <f>'Americas Monthly (AMM)'!$N131</f>
        <v>516.25</v>
      </c>
      <c r="I13" s="51">
        <f>'Americas Monthly (AMM)'!$P131</f>
        <v>441.04702566964278</v>
      </c>
      <c r="J13" s="51">
        <f>'Americas Monthly (AMM)'!$Q131</f>
        <v>445.35292410714283</v>
      </c>
      <c r="K13" s="51">
        <f>'Americas Monthly (AMM)'!$R131</f>
        <v>436.74112723214279</v>
      </c>
      <c r="L13" s="51">
        <f>'Americas Monthly (AMM)'!$T131</f>
        <v>486.19744642857131</v>
      </c>
      <c r="M13" s="51">
        <f>'Americas Monthly (AMM)'!$U131</f>
        <v>470.94226339285706</v>
      </c>
      <c r="N13" s="51">
        <f>'Americas Monthly (AMM)'!$V131</f>
        <v>448.79764285714276</v>
      </c>
      <c r="O13" s="51">
        <f>'Americas Monthly (AMM)'!$X131</f>
        <v>499.48421874999991</v>
      </c>
      <c r="P13" s="51">
        <f>'Americas Monthly (AMM)'!$Y131</f>
        <v>500.46842410714277</v>
      </c>
      <c r="Q13" s="51">
        <f>'Americas Monthly (AMM)'!$Z131</f>
        <v>448.79764285714276</v>
      </c>
      <c r="R13" s="51">
        <f>'Americas Monthly (AMM)'!$AC131</f>
        <v>448.5</v>
      </c>
      <c r="S13" s="51">
        <f>'Americas Monthly (AMM)'!$AD131</f>
        <v>0</v>
      </c>
      <c r="T13" s="51">
        <f>'Americas Monthly (AMM)'!$AF131</f>
        <v>540</v>
      </c>
      <c r="U13" s="51">
        <f>'Americas Monthly (AMM)'!$AH131</f>
        <v>528.75</v>
      </c>
      <c r="V13" s="51">
        <f>'Americas Monthly (AMM)'!$AI131</f>
        <v>531.25</v>
      </c>
      <c r="W13" s="51">
        <f>'Americas Monthly (AMM)'!$AJ131</f>
        <v>397.5</v>
      </c>
      <c r="X13" s="51">
        <f>'Europe Monthly'!$K131</f>
        <v>325</v>
      </c>
      <c r="Y13" s="51">
        <f>'Europe Monthly'!$L131</f>
        <v>340</v>
      </c>
      <c r="Z13" s="51">
        <f>'Europe Monthly'!$I131</f>
        <v>315</v>
      </c>
      <c r="AA13" s="51">
        <f>'Europe Monthly'!$J131</f>
        <v>330</v>
      </c>
      <c r="AB13" s="51">
        <f>'Europe Monthly'!$M131</f>
        <v>345</v>
      </c>
      <c r="AC13" s="51">
        <f>'Europe Monthly'!$N131</f>
        <v>370</v>
      </c>
      <c r="AD13" s="51">
        <f>'Europe Monthly'!$O131</f>
        <v>345</v>
      </c>
      <c r="AE13" s="51">
        <f>'Europe Monthly'!$P131</f>
        <v>365</v>
      </c>
      <c r="AF13" s="51">
        <f>'Europe Monthly'!$S131</f>
        <v>232.5</v>
      </c>
      <c r="AG13" s="51">
        <f>'Europe Monthly'!$T131</f>
        <v>250</v>
      </c>
      <c r="AH13" s="51">
        <f>'Europe Monthly'!R131</f>
        <v>175</v>
      </c>
      <c r="AI13" s="51">
        <f>'Europe Monthly'!$V131</f>
        <v>426.75</v>
      </c>
      <c r="AJ13" s="51">
        <f>'Europe Monthly'!$W131</f>
        <v>444.5</v>
      </c>
      <c r="AK13" s="51">
        <f>'Europe Monthly'!$Z131</f>
        <v>446.75</v>
      </c>
      <c r="AL13" s="51">
        <f>'Europe Monthly'!$AA131</f>
        <v>416.75</v>
      </c>
      <c r="AM13" s="51">
        <f>'Europe Monthly'!$AB131</f>
        <v>451.75</v>
      </c>
      <c r="AN13" s="51">
        <f>'Europe Monthly'!$AD131</f>
        <v>0</v>
      </c>
      <c r="AO13" s="51">
        <f>'Europe Monthly'!$AE131</f>
        <v>0</v>
      </c>
      <c r="AP13" s="51">
        <f>'Europe Monthly'!$AF131</f>
        <v>473.90500000000003</v>
      </c>
      <c r="AQ13" s="51">
        <f>'Europe Monthly'!$AG131</f>
        <v>470.5</v>
      </c>
      <c r="AR13" s="51">
        <f>'Europe Monthly'!$AH131</f>
        <v>452</v>
      </c>
      <c r="AS13" s="51">
        <f>'Europe Monthly'!$AI131</f>
        <v>480</v>
      </c>
      <c r="AT13" s="51">
        <f>'Europe Monthly'!$AJ131</f>
        <v>568.00731964285706</v>
      </c>
      <c r="AU13" s="51">
        <f>'Europe Monthly'!$AL131</f>
        <v>0</v>
      </c>
      <c r="AV13" s="51">
        <f>'Europe Monthly'!$AM131</f>
        <v>0</v>
      </c>
      <c r="AW13" s="51">
        <f>'Asia Monthly'!$E131</f>
        <v>3820</v>
      </c>
      <c r="AX13" s="51">
        <f>'Asia Monthly'!$F131</f>
        <v>3813.75</v>
      </c>
      <c r="AY13" s="51">
        <f>'Asia Monthly'!$Q131</f>
        <v>430.03389286351899</v>
      </c>
      <c r="AZ13" s="51">
        <f>'Asia Monthly'!$G131</f>
        <v>482.5</v>
      </c>
      <c r="BA13" s="51">
        <f>'Asia Monthly'!$I131</f>
        <v>34000</v>
      </c>
      <c r="BB13" s="51">
        <f>'Asia Monthly'!$J131</f>
        <v>37500</v>
      </c>
      <c r="BC13" s="51">
        <f>'Asia Monthly'!$K131</f>
        <v>34787.5</v>
      </c>
      <c r="BD13" s="51">
        <f>'Asia Monthly'!$N131</f>
        <v>486.25</v>
      </c>
      <c r="BE13" s="51">
        <f>'Asia Monthly'!$M131</f>
        <v>0</v>
      </c>
      <c r="BF13" s="51">
        <f>'Asia Monthly'!$O131</f>
        <v>545</v>
      </c>
      <c r="BG13" s="51">
        <f>'Asia Monthly'!$R131</f>
        <v>475</v>
      </c>
      <c r="BH13" s="51">
        <f>'Asia Monthly'!$S131</f>
        <v>21275</v>
      </c>
      <c r="BI13" s="51">
        <f>'Asia Monthly'!$T131</f>
        <v>494.41750000000002</v>
      </c>
    </row>
    <row r="14" spans="1:61" s="53" customFormat="1">
      <c r="A14" s="50">
        <v>40725</v>
      </c>
      <c r="B14" s="51">
        <f>'Americas Monthly (AMM)'!$F132</f>
        <v>413.36624999999992</v>
      </c>
      <c r="C14" s="51">
        <f>'Americas Monthly (AMM)'!$G132</f>
        <v>408.44522321428565</v>
      </c>
      <c r="D14" s="51">
        <f>'Americas Monthly (AMM)'!$H132</f>
        <v>415.33466071428563</v>
      </c>
      <c r="E14" s="51">
        <f>'Americas Monthly (AMM)'!$J132</f>
        <v>411.39783928571421</v>
      </c>
      <c r="F14" s="51">
        <f>'Americas Monthly (SPB)'!$J132</f>
        <v>396.14265624999996</v>
      </c>
      <c r="G14" s="51">
        <f>'Americas Monthly (SPB)'!$K132</f>
        <v>401.06368303571423</v>
      </c>
      <c r="H14" s="51">
        <f>'Americas Monthly (AMM)'!$N132</f>
        <v>523.5</v>
      </c>
      <c r="I14" s="51">
        <f>'Americas Monthly (AMM)'!$P132</f>
        <v>442.89241071428557</v>
      </c>
      <c r="J14" s="51">
        <f>'Americas Monthly (AMM)'!$Q132</f>
        <v>454.70287499999995</v>
      </c>
      <c r="K14" s="51">
        <f>'Americas Monthly (AMM)'!$R132</f>
        <v>444.8608214285714</v>
      </c>
      <c r="L14" s="51">
        <f>'Americas Monthly (AMM)'!$T132</f>
        <v>487.18165178571417</v>
      </c>
      <c r="M14" s="51">
        <f>'Americas Monthly (AMM)'!$U132</f>
        <v>475.86329017857133</v>
      </c>
      <c r="N14" s="51">
        <f>'Americas Monthly (AMM)'!$V132</f>
        <v>464.5449285714285</v>
      </c>
      <c r="O14" s="51">
        <f>'Americas Monthly (AMM)'!$X132</f>
        <v>505.3894508928571</v>
      </c>
      <c r="P14" s="51">
        <f>'Americas Monthly (AMM)'!$Y132</f>
        <v>505.3894508928571</v>
      </c>
      <c r="Q14" s="51">
        <f>'Americas Monthly (AMM)'!$Z132</f>
        <v>474.87908482142848</v>
      </c>
      <c r="R14" s="51">
        <f>'Americas Monthly (AMM)'!$AC132</f>
        <v>443.75</v>
      </c>
      <c r="S14" s="51">
        <f>'Americas Monthly (AMM)'!$AD132</f>
        <v>0</v>
      </c>
      <c r="T14" s="51">
        <f>'Americas Monthly (AMM)'!$AF132</f>
        <v>546</v>
      </c>
      <c r="U14" s="51">
        <f>'Americas Monthly (AMM)'!$AH132</f>
        <v>521.875</v>
      </c>
      <c r="V14" s="51">
        <f>'Americas Monthly (AMM)'!$AI132</f>
        <v>527.5</v>
      </c>
      <c r="W14" s="51">
        <f>'Americas Monthly (AMM)'!$AJ132</f>
        <v>387.5</v>
      </c>
      <c r="X14" s="51">
        <f>'Europe Monthly'!$K132</f>
        <v>312</v>
      </c>
      <c r="Y14" s="51">
        <f>'Europe Monthly'!$L132</f>
        <v>325</v>
      </c>
      <c r="Z14" s="51">
        <f>'Europe Monthly'!$I132</f>
        <v>305</v>
      </c>
      <c r="AA14" s="51">
        <f>'Europe Monthly'!$J132</f>
        <v>320</v>
      </c>
      <c r="AB14" s="51">
        <f>'Europe Monthly'!$M132</f>
        <v>320</v>
      </c>
      <c r="AC14" s="51">
        <f>'Europe Monthly'!$N132</f>
        <v>350</v>
      </c>
      <c r="AD14" s="51">
        <f>'Europe Monthly'!$O132</f>
        <v>330</v>
      </c>
      <c r="AE14" s="51">
        <f>'Europe Monthly'!$P132</f>
        <v>340</v>
      </c>
      <c r="AF14" s="51">
        <f>'Europe Monthly'!$S132</f>
        <v>231.25</v>
      </c>
      <c r="AG14" s="51">
        <f>'Europe Monthly'!$T132</f>
        <v>248.75</v>
      </c>
      <c r="AH14" s="51">
        <f>'Europe Monthly'!R132</f>
        <v>175</v>
      </c>
      <c r="AI14" s="51">
        <f>'Europe Monthly'!$V132</f>
        <v>427.5</v>
      </c>
      <c r="AJ14" s="51">
        <f>'Europe Monthly'!$W132</f>
        <v>447.5</v>
      </c>
      <c r="AK14" s="51">
        <f>'Europe Monthly'!$Z132</f>
        <v>444</v>
      </c>
      <c r="AL14" s="51">
        <f>'Europe Monthly'!$AA132</f>
        <v>402.75</v>
      </c>
      <c r="AM14" s="51">
        <f>'Europe Monthly'!$AB132</f>
        <v>449</v>
      </c>
      <c r="AN14" s="51">
        <f>'Europe Monthly'!$AD132</f>
        <v>0</v>
      </c>
      <c r="AO14" s="51">
        <f>'Europe Monthly'!$AE132</f>
        <v>0</v>
      </c>
      <c r="AP14" s="51">
        <f>'Europe Monthly'!$AF132</f>
        <v>465.90499999999997</v>
      </c>
      <c r="AQ14" s="51">
        <f>'Europe Monthly'!$AG132</f>
        <v>457.5</v>
      </c>
      <c r="AR14" s="51">
        <f>'Europe Monthly'!$AH132</f>
        <v>442.5</v>
      </c>
      <c r="AS14" s="51">
        <f>'Europe Monthly'!$AI132</f>
        <v>471</v>
      </c>
      <c r="AT14" s="51">
        <f>'Europe Monthly'!$AJ132</f>
        <v>560.55410000000006</v>
      </c>
      <c r="AU14" s="51">
        <f>'Europe Monthly'!$AL132</f>
        <v>0</v>
      </c>
      <c r="AV14" s="51">
        <f>'Europe Monthly'!$AM132</f>
        <v>0</v>
      </c>
      <c r="AW14" s="51">
        <f>'Asia Monthly'!$E132</f>
        <v>3831.25</v>
      </c>
      <c r="AX14" s="51">
        <f>'Asia Monthly'!$F132</f>
        <v>3775</v>
      </c>
      <c r="AY14" s="51">
        <f>'Asia Monthly'!$Q132</f>
        <v>433.56479697435566</v>
      </c>
      <c r="AZ14" s="51">
        <f>'Asia Monthly'!$G132</f>
        <v>485</v>
      </c>
      <c r="BA14" s="51">
        <f>'Asia Monthly'!$I132</f>
        <v>34750</v>
      </c>
      <c r="BB14" s="51">
        <f>'Asia Monthly'!$J132</f>
        <v>37250</v>
      </c>
      <c r="BC14" s="51">
        <f>'Asia Monthly'!$K132</f>
        <v>35162.5</v>
      </c>
      <c r="BD14" s="51">
        <f>'Asia Monthly'!$N132</f>
        <v>488</v>
      </c>
      <c r="BE14" s="51">
        <f>'Asia Monthly'!$M132</f>
        <v>0</v>
      </c>
      <c r="BF14" s="51">
        <f>'Asia Monthly'!$O132</f>
        <v>545</v>
      </c>
      <c r="BG14" s="51">
        <f>'Asia Monthly'!$R132</f>
        <v>472.5</v>
      </c>
      <c r="BH14" s="51">
        <f>'Asia Monthly'!$S132</f>
        <v>20925</v>
      </c>
      <c r="BI14" s="51">
        <f>'Asia Monthly'!$T132</f>
        <v>487.89</v>
      </c>
    </row>
    <row r="15" spans="1:61" s="53" customFormat="1">
      <c r="A15" s="50">
        <v>40756</v>
      </c>
      <c r="B15" s="51">
        <f>'Americas Monthly (AMM)'!$F133</f>
        <v>413.36624999999992</v>
      </c>
      <c r="C15" s="51">
        <f>'Americas Monthly (AMM)'!$G133</f>
        <v>408.44522321428565</v>
      </c>
      <c r="D15" s="51">
        <f>'Americas Monthly (AMM)'!$H133</f>
        <v>414.10440401785706</v>
      </c>
      <c r="E15" s="51">
        <f>'Americas Monthly (AMM)'!$J133</f>
        <v>411.39783928571421</v>
      </c>
      <c r="F15" s="51">
        <f>'Americas Monthly (SPB)'!$J133</f>
        <v>393.68214285714282</v>
      </c>
      <c r="G15" s="51">
        <f>'Americas Monthly (SPB)'!$K133</f>
        <v>394.66634821428568</v>
      </c>
      <c r="H15" s="51">
        <f>'Americas Monthly (AMM)'!$N133</f>
        <v>525</v>
      </c>
      <c r="I15" s="51">
        <f>'Americas Monthly (AMM)'!$P133</f>
        <v>442.89241071428563</v>
      </c>
      <c r="J15" s="51">
        <f>'Americas Monthly (AMM)'!$Q133</f>
        <v>457.65549107142846</v>
      </c>
      <c r="K15" s="51">
        <f>'Americas Monthly (AMM)'!$R133</f>
        <v>443.63056473214277</v>
      </c>
      <c r="L15" s="51">
        <f>'Americas Monthly (AMM)'!$T133</f>
        <v>487.18165178571417</v>
      </c>
      <c r="M15" s="51">
        <f>'Americas Monthly (AMM)'!$U133</f>
        <v>477.33959821428562</v>
      </c>
      <c r="N15" s="51">
        <f>'Americas Monthly (AMM)'!$V133</f>
        <v>454.94892633928566</v>
      </c>
      <c r="O15" s="51">
        <f>'Americas Monthly (AMM)'!$X133</f>
        <v>502.68288616071419</v>
      </c>
      <c r="P15" s="51">
        <f>'Americas Monthly (AMM)'!$Y133</f>
        <v>506.86575892857132</v>
      </c>
      <c r="Q15" s="51">
        <f>'Americas Monthly (AMM)'!$Z133</f>
        <v>473.89487946428562</v>
      </c>
      <c r="R15" s="51">
        <f>'Americas Monthly (AMM)'!$AC133</f>
        <v>441</v>
      </c>
      <c r="S15" s="51">
        <f>'Americas Monthly (AMM)'!$AD133</f>
        <v>0</v>
      </c>
      <c r="T15" s="51">
        <f>'Americas Monthly (AMM)'!$AF133</f>
        <v>537.9</v>
      </c>
      <c r="U15" s="51">
        <f>'Americas Monthly (AMM)'!$AH133</f>
        <v>510</v>
      </c>
      <c r="V15" s="51">
        <f>'Americas Monthly (AMM)'!$AI133</f>
        <v>523</v>
      </c>
      <c r="W15" s="51">
        <f>'Americas Monthly (AMM)'!$AJ133</f>
        <v>385</v>
      </c>
      <c r="X15" s="51">
        <f>'Europe Monthly'!$K133</f>
        <v>312</v>
      </c>
      <c r="Y15" s="51">
        <f>'Europe Monthly'!$L133</f>
        <v>325</v>
      </c>
      <c r="Z15" s="51">
        <f>'Europe Monthly'!$I133</f>
        <v>305</v>
      </c>
      <c r="AA15" s="51">
        <f>'Europe Monthly'!$J133</f>
        <v>320</v>
      </c>
      <c r="AB15" s="51">
        <f>'Europe Monthly'!$M133</f>
        <v>320</v>
      </c>
      <c r="AC15" s="51">
        <f>'Europe Monthly'!$N133</f>
        <v>350</v>
      </c>
      <c r="AD15" s="51">
        <f>'Europe Monthly'!$O133</f>
        <v>330</v>
      </c>
      <c r="AE15" s="51">
        <f>'Europe Monthly'!$P133</f>
        <v>340</v>
      </c>
      <c r="AF15" s="51">
        <f>'Europe Monthly'!$S133</f>
        <v>233</v>
      </c>
      <c r="AG15" s="51">
        <f>'Europe Monthly'!$T133</f>
        <v>249</v>
      </c>
      <c r="AH15" s="51">
        <f>'Europe Monthly'!R133</f>
        <v>179</v>
      </c>
      <c r="AI15" s="51">
        <f>'Europe Monthly'!$V133</f>
        <v>431.7</v>
      </c>
      <c r="AJ15" s="51">
        <f>'Europe Monthly'!$W133</f>
        <v>450.9</v>
      </c>
      <c r="AK15" s="51">
        <f>'Europe Monthly'!$Z133</f>
        <v>441.2</v>
      </c>
      <c r="AL15" s="51">
        <f>'Europe Monthly'!$AA133</f>
        <v>393.2</v>
      </c>
      <c r="AM15" s="51">
        <f>'Europe Monthly'!$AB133</f>
        <v>446.2</v>
      </c>
      <c r="AN15" s="51">
        <f>'Europe Monthly'!$AD133</f>
        <v>0</v>
      </c>
      <c r="AO15" s="51">
        <f>'Europe Monthly'!$AE133</f>
        <v>0</v>
      </c>
      <c r="AP15" s="51">
        <f>'Europe Monthly'!$AF133</f>
        <v>467.28600000000006</v>
      </c>
      <c r="AQ15" s="51">
        <f>'Europe Monthly'!$AG133</f>
        <v>463.8</v>
      </c>
      <c r="AR15" s="51">
        <f>'Europe Monthly'!$AH133</f>
        <v>445</v>
      </c>
      <c r="AS15" s="51">
        <f>'Europe Monthly'!$AI133</f>
        <v>473.5</v>
      </c>
      <c r="AT15" s="51">
        <f>'Europe Monthly'!$AJ133</f>
        <v>542.18468057142854</v>
      </c>
      <c r="AU15" s="51">
        <f>'Europe Monthly'!$AL133</f>
        <v>0</v>
      </c>
      <c r="AV15" s="51">
        <f>'Europe Monthly'!$AM133</f>
        <v>0</v>
      </c>
      <c r="AW15" s="51">
        <f>'Asia Monthly'!$E133</f>
        <v>3849</v>
      </c>
      <c r="AX15" s="51">
        <f>'Asia Monthly'!$F133</f>
        <v>3900</v>
      </c>
      <c r="AY15" s="51">
        <f>'Asia Monthly'!$Q133</f>
        <v>444.0493304450024</v>
      </c>
      <c r="AZ15" s="51">
        <f>'Asia Monthly'!$G133</f>
        <v>495.6</v>
      </c>
      <c r="BA15" s="51">
        <f>'Asia Monthly'!$I133</f>
        <v>34000</v>
      </c>
      <c r="BB15" s="51">
        <f>'Asia Monthly'!$J133</f>
        <v>35950</v>
      </c>
      <c r="BC15" s="51">
        <f>'Asia Monthly'!$K133</f>
        <v>34310</v>
      </c>
      <c r="BD15" s="51">
        <f>'Asia Monthly'!$N133</f>
        <v>494.6</v>
      </c>
      <c r="BE15" s="51">
        <f>'Asia Monthly'!$M133</f>
        <v>0</v>
      </c>
      <c r="BF15" s="51">
        <f>'Asia Monthly'!$O133</f>
        <v>550</v>
      </c>
      <c r="BG15" s="51">
        <f>'Asia Monthly'!$R133</f>
        <v>478.5</v>
      </c>
      <c r="BH15" s="51">
        <f>'Asia Monthly'!$S133</f>
        <v>21350</v>
      </c>
      <c r="BI15" s="51">
        <f>'Asia Monthly'!$T133</f>
        <v>501.28599999999994</v>
      </c>
    </row>
    <row r="16" spans="1:61" s="53" customFormat="1">
      <c r="A16" s="50">
        <v>40787</v>
      </c>
      <c r="B16" s="51">
        <f>'Americas Monthly (AMM)'!$F134</f>
        <v>413.36624999999992</v>
      </c>
      <c r="C16" s="51">
        <f>'Americas Monthly (AMM)'!$G134</f>
        <v>404.50840178571423</v>
      </c>
      <c r="D16" s="51">
        <f>'Americas Monthly (AMM)'!$H134</f>
        <v>413.36624999999992</v>
      </c>
      <c r="E16" s="51">
        <f>'Americas Monthly (AMM)'!$J134</f>
        <v>411.39783928571421</v>
      </c>
      <c r="F16" s="51">
        <f>'Americas Monthly (SPB)'!$J134</f>
        <v>393.68214285714282</v>
      </c>
      <c r="G16" s="51">
        <f>'Americas Monthly (SPB)'!$K134</f>
        <v>393.68214285714282</v>
      </c>
      <c r="H16" s="51">
        <f>'Americas Monthly (AMM)'!$N134</f>
        <v>525</v>
      </c>
      <c r="I16" s="51">
        <f>'Americas Monthly (AMM)'!$P134</f>
        <v>442.89241071428557</v>
      </c>
      <c r="J16" s="51">
        <f>'Americas Monthly (AMM)'!$Q134</f>
        <v>457.6554910714284</v>
      </c>
      <c r="K16" s="51">
        <f>'Americas Monthly (AMM)'!$R134</f>
        <v>442.89241071428557</v>
      </c>
      <c r="L16" s="51">
        <f>'Americas Monthly (AMM)'!$T134</f>
        <v>487.18165178571417</v>
      </c>
      <c r="M16" s="51">
        <f>'Americas Monthly (AMM)'!$U134</f>
        <v>477.33959821428562</v>
      </c>
      <c r="N16" s="51">
        <f>'Americas Monthly (AMM)'!$V134</f>
        <v>452.73446428571424</v>
      </c>
      <c r="O16" s="51">
        <f>'Americas Monthly (AMM)'!$X134</f>
        <v>501.94473214285711</v>
      </c>
      <c r="P16" s="51">
        <f>'Americas Monthly (AMM)'!$Y134</f>
        <v>506.86575892857138</v>
      </c>
      <c r="Q16" s="51">
        <f>'Americas Monthly (AMM)'!$Z134</f>
        <v>472.41857142857134</v>
      </c>
      <c r="R16" s="51">
        <f>'Americas Monthly (AMM)'!$AC134</f>
        <v>440.75</v>
      </c>
      <c r="S16" s="51">
        <f>'Americas Monthly (AMM)'!$AD134</f>
        <v>0</v>
      </c>
      <c r="T16" s="51">
        <f>'Americas Monthly (AMM)'!$AF134</f>
        <v>531.875</v>
      </c>
      <c r="U16" s="51">
        <f>'Americas Monthly (AMM)'!$AH134</f>
        <v>498.125</v>
      </c>
      <c r="V16" s="51">
        <f>'Americas Monthly (AMM)'!$AI134</f>
        <v>505</v>
      </c>
      <c r="W16" s="51">
        <f>'Americas Monthly (AMM)'!$AJ134</f>
        <v>395</v>
      </c>
      <c r="X16" s="51">
        <f>'Europe Monthly'!$K134</f>
        <v>310</v>
      </c>
      <c r="Y16" s="51">
        <f>'Europe Monthly'!$L134</f>
        <v>320</v>
      </c>
      <c r="Z16" s="51">
        <f>'Europe Monthly'!$I134</f>
        <v>305</v>
      </c>
      <c r="AA16" s="51">
        <f>'Europe Monthly'!$J134</f>
        <v>315</v>
      </c>
      <c r="AB16" s="51">
        <f>'Europe Monthly'!$M134</f>
        <v>320</v>
      </c>
      <c r="AC16" s="51">
        <f>'Europe Monthly'!$N134</f>
        <v>340</v>
      </c>
      <c r="AD16" s="51">
        <f>'Europe Monthly'!$O134</f>
        <v>330</v>
      </c>
      <c r="AE16" s="51">
        <f>'Europe Monthly'!$P134</f>
        <v>340</v>
      </c>
      <c r="AF16" s="51">
        <f>'Europe Monthly'!$S134</f>
        <v>227.5</v>
      </c>
      <c r="AG16" s="51">
        <f>'Europe Monthly'!$T134</f>
        <v>244.375</v>
      </c>
      <c r="AH16" s="51">
        <f>'Europe Monthly'!R134</f>
        <v>171.25</v>
      </c>
      <c r="AI16" s="51">
        <f>'Europe Monthly'!$V134</f>
        <v>424</v>
      </c>
      <c r="AJ16" s="51">
        <f>'Europe Monthly'!$W134</f>
        <v>437.5</v>
      </c>
      <c r="AK16" s="51">
        <f>'Europe Monthly'!$Z134</f>
        <v>439.25</v>
      </c>
      <c r="AL16" s="51">
        <f>'Europe Monthly'!$AA134</f>
        <v>373.25</v>
      </c>
      <c r="AM16" s="51">
        <f>'Europe Monthly'!$AB134</f>
        <v>444.25</v>
      </c>
      <c r="AN16" s="51">
        <f>'Europe Monthly'!$AD134</f>
        <v>0</v>
      </c>
      <c r="AO16" s="51">
        <f>'Europe Monthly'!$AE134</f>
        <v>0</v>
      </c>
      <c r="AP16" s="51">
        <f>'Europe Monthly'!$AF134</f>
        <v>466.07499999999999</v>
      </c>
      <c r="AQ16" s="51">
        <f>'Europe Monthly'!$AG134</f>
        <v>465.75</v>
      </c>
      <c r="AR16" s="51">
        <f>'Europe Monthly'!$AH134</f>
        <v>446.25</v>
      </c>
      <c r="AS16" s="51">
        <f>'Europe Monthly'!$AI134</f>
        <v>473.875</v>
      </c>
      <c r="AT16" s="51">
        <f>'Europe Monthly'!$AJ134</f>
        <v>519.49477857142858</v>
      </c>
      <c r="AU16" s="51">
        <f>'Europe Monthly'!$AL134</f>
        <v>0</v>
      </c>
      <c r="AV16" s="51">
        <f>'Europe Monthly'!$AM134</f>
        <v>0</v>
      </c>
      <c r="AW16" s="51">
        <f>'Asia Monthly'!$E134</f>
        <v>3840</v>
      </c>
      <c r="AX16" s="51">
        <f>'Asia Monthly'!$F134</f>
        <v>3923.75</v>
      </c>
      <c r="AY16" s="51">
        <f>'Asia Monthly'!$Q134</f>
        <v>444.21119916493882</v>
      </c>
      <c r="AZ16" s="51">
        <f>'Asia Monthly'!$G134</f>
        <v>500</v>
      </c>
      <c r="BA16" s="51">
        <f>'Asia Monthly'!$I134</f>
        <v>34750</v>
      </c>
      <c r="BB16" s="51">
        <f>'Asia Monthly'!$J134</f>
        <v>35250</v>
      </c>
      <c r="BC16" s="51">
        <f>'Asia Monthly'!$K134</f>
        <v>34650</v>
      </c>
      <c r="BD16" s="51">
        <f>'Asia Monthly'!$N134</f>
        <v>499</v>
      </c>
      <c r="BE16" s="51">
        <f>'Asia Monthly'!$M134</f>
        <v>0</v>
      </c>
      <c r="BF16" s="51">
        <f>'Asia Monthly'!$O134</f>
        <v>550</v>
      </c>
      <c r="BG16" s="51">
        <f>'Asia Monthly'!$R134</f>
        <v>475</v>
      </c>
      <c r="BH16" s="51">
        <f>'Asia Monthly'!$S134</f>
        <v>21237.5</v>
      </c>
      <c r="BI16" s="51">
        <f>'Asia Monthly'!$T134</f>
        <v>497.24</v>
      </c>
    </row>
    <row r="17" spans="1:61" s="53" customFormat="1">
      <c r="A17" s="50">
        <v>40817</v>
      </c>
      <c r="B17" s="51">
        <f>'Americas Monthly (AMM)'!$F135</f>
        <v>405.00050446428565</v>
      </c>
      <c r="C17" s="51">
        <f>'Americas Monthly (AMM)'!$G135</f>
        <v>391.71373214285705</v>
      </c>
      <c r="D17" s="51">
        <f>'Americas Monthly (AMM)'!$H135</f>
        <v>402.53999107142852</v>
      </c>
      <c r="E17" s="51">
        <f>'Americas Monthly (AMM)'!$J135</f>
        <v>403.03209374999989</v>
      </c>
      <c r="F17" s="51">
        <f>'Americas Monthly (SPB)'!$J135</f>
        <v>385.80849999999992</v>
      </c>
      <c r="G17" s="51">
        <f>'Americas Monthly (SPB)'!$K135</f>
        <v>385.80849999999992</v>
      </c>
      <c r="H17" s="51">
        <f>'Americas Monthly (AMM)'!$N135</f>
        <v>520.75</v>
      </c>
      <c r="I17" s="51">
        <f>'Americas Monthly (AMM)'!$P135</f>
        <v>434.52666517857136</v>
      </c>
      <c r="J17" s="51">
        <f>'Americas Monthly (AMM)'!$Q135</f>
        <v>453.22656696428567</v>
      </c>
      <c r="K17" s="51">
        <f>'Americas Monthly (AMM)'!$R135</f>
        <v>435.01876785714273</v>
      </c>
      <c r="L17" s="51">
        <f>'Americas Monthly (AMM)'!$T135</f>
        <v>482.99877901785703</v>
      </c>
      <c r="M17" s="51">
        <f>'Americas Monthly (AMM)'!$U135</f>
        <v>477.33959821428562</v>
      </c>
      <c r="N17" s="51">
        <f>'Americas Monthly (AMM)'!$V135</f>
        <v>452.73446428571424</v>
      </c>
      <c r="O17" s="51">
        <f>'Americas Monthly (AMM)'!$X135</f>
        <v>493.57898660714272</v>
      </c>
      <c r="P17" s="51">
        <f>'Americas Monthly (AMM)'!$Y135</f>
        <v>503.17498883928562</v>
      </c>
      <c r="Q17" s="51">
        <f>'Americas Monthly (AMM)'!$Z135</f>
        <v>472.41857142857134</v>
      </c>
      <c r="R17" s="51">
        <f>'Americas Monthly (AMM)'!$AC135</f>
        <v>421.6</v>
      </c>
      <c r="S17" s="51">
        <f>'Americas Monthly (AMM)'!$AD135</f>
        <v>0</v>
      </c>
      <c r="T17" s="51">
        <f>'Americas Monthly (AMM)'!$AF135</f>
        <v>501</v>
      </c>
      <c r="U17" s="51">
        <f>'Americas Monthly (AMM)'!$AH135</f>
        <v>480</v>
      </c>
      <c r="V17" s="51">
        <f>'Americas Monthly (AMM)'!$AI135</f>
        <v>502.5</v>
      </c>
      <c r="W17" s="51">
        <f>'Americas Monthly (AMM)'!$AJ135</f>
        <v>371</v>
      </c>
      <c r="X17" s="51">
        <f>'Europe Monthly'!$K135</f>
        <v>296</v>
      </c>
      <c r="Y17" s="51">
        <f>'Europe Monthly'!$L135</f>
        <v>301</v>
      </c>
      <c r="Z17" s="51">
        <f>'Europe Monthly'!$I135</f>
        <v>291</v>
      </c>
      <c r="AA17" s="51">
        <f>'Europe Monthly'!$J135</f>
        <v>296</v>
      </c>
      <c r="AB17" s="51">
        <f>'Europe Monthly'!$M135</f>
        <v>306</v>
      </c>
      <c r="AC17" s="51">
        <f>'Europe Monthly'!$N135</f>
        <v>322</v>
      </c>
      <c r="AD17" s="51">
        <f>'Europe Monthly'!$O135</f>
        <v>316</v>
      </c>
      <c r="AE17" s="51">
        <f>'Europe Monthly'!$P135</f>
        <v>322</v>
      </c>
      <c r="AF17" s="51">
        <f>'Europe Monthly'!$S135</f>
        <v>243</v>
      </c>
      <c r="AG17" s="51">
        <f>'Europe Monthly'!$T135</f>
        <v>256</v>
      </c>
      <c r="AH17" s="51">
        <f>'Europe Monthly'!R135</f>
        <v>164</v>
      </c>
      <c r="AI17" s="51">
        <f>'Europe Monthly'!$V135</f>
        <v>412.5</v>
      </c>
      <c r="AJ17" s="51">
        <f>'Europe Monthly'!$W135</f>
        <v>427.9</v>
      </c>
      <c r="AK17" s="51">
        <f>'Europe Monthly'!$Z135</f>
        <v>417</v>
      </c>
      <c r="AL17" s="51">
        <f>'Europe Monthly'!$AA135</f>
        <v>358.8</v>
      </c>
      <c r="AM17" s="51">
        <f>'Europe Monthly'!$AB135</f>
        <v>422</v>
      </c>
      <c r="AN17" s="51">
        <f>'Europe Monthly'!$AD135</f>
        <v>0</v>
      </c>
      <c r="AO17" s="51">
        <f>'Europe Monthly'!$AE135</f>
        <v>0</v>
      </c>
      <c r="AP17" s="51">
        <f>'Europe Monthly'!$AF135</f>
        <v>438.02</v>
      </c>
      <c r="AQ17" s="51">
        <f>'Europe Monthly'!$AG135</f>
        <v>450</v>
      </c>
      <c r="AR17" s="51">
        <f>'Europe Monthly'!$AH135</f>
        <v>436</v>
      </c>
      <c r="AS17" s="51">
        <f>'Europe Monthly'!$AI135</f>
        <v>452.1</v>
      </c>
      <c r="AT17" s="51">
        <f>'Europe Monthly'!$AJ135</f>
        <v>492.35170028571429</v>
      </c>
      <c r="AU17" s="51">
        <f>'Europe Monthly'!$AL135</f>
        <v>0</v>
      </c>
      <c r="AV17" s="51">
        <f>'Europe Monthly'!$AM135</f>
        <v>0</v>
      </c>
      <c r="AW17" s="51">
        <f>'Asia Monthly'!$E135</f>
        <v>3572</v>
      </c>
      <c r="AX17" s="51">
        <f>'Asia Monthly'!$F135</f>
        <v>3663</v>
      </c>
      <c r="AY17" s="51">
        <f>'Asia Monthly'!$Q135</f>
        <v>410.00283884399005</v>
      </c>
      <c r="AZ17" s="51">
        <f>'Asia Monthly'!$G135</f>
        <v>475</v>
      </c>
      <c r="BA17" s="51">
        <f>'Asia Monthly'!$I135</f>
        <v>30650</v>
      </c>
      <c r="BB17" s="51">
        <f>'Asia Monthly'!$J135</f>
        <v>31650</v>
      </c>
      <c r="BC17" s="51">
        <f>'Asia Monthly'!$K135</f>
        <v>30810</v>
      </c>
      <c r="BD17" s="51">
        <f>'Asia Monthly'!$N135</f>
        <v>464</v>
      </c>
      <c r="BE17" s="51">
        <f>'Asia Monthly'!$M135</f>
        <v>466000</v>
      </c>
      <c r="BF17" s="51">
        <f>'Asia Monthly'!$O135</f>
        <v>470</v>
      </c>
      <c r="BG17" s="51">
        <f>'Asia Monthly'!$R135</f>
        <v>441.5</v>
      </c>
      <c r="BH17" s="51">
        <f>'Asia Monthly'!$S135</f>
        <v>22380</v>
      </c>
      <c r="BI17" s="51">
        <f>'Asia Monthly'!$T135</f>
        <v>466.50799999999998</v>
      </c>
    </row>
    <row r="18" spans="1:61" s="53" customFormat="1">
      <c r="A18" s="50">
        <v>40848</v>
      </c>
      <c r="B18" s="51">
        <f>'Americas Monthly (AMM)'!$F136</f>
        <v>383.84008928571421</v>
      </c>
      <c r="C18" s="51">
        <f>'Americas Monthly (AMM)'!$G136</f>
        <v>372.52172767857138</v>
      </c>
      <c r="D18" s="51">
        <f>'Americas Monthly (AMM)'!$H136</f>
        <v>368.58490624999996</v>
      </c>
      <c r="E18" s="51">
        <f>'Americas Monthly (AMM)'!$J136</f>
        <v>381.08431428571419</v>
      </c>
      <c r="F18" s="51">
        <f>'Americas Monthly (SPB)'!$J136</f>
        <v>354.31392857142851</v>
      </c>
      <c r="G18" s="51">
        <f>'Americas Monthly (SPB)'!$K136</f>
        <v>354.31392857142851</v>
      </c>
      <c r="H18" s="51">
        <f>'Americas Monthly (AMM)'!$N136</f>
        <v>504</v>
      </c>
      <c r="I18" s="51">
        <f>'Americas Monthly (AMM)'!$P136</f>
        <v>409.4294285714285</v>
      </c>
      <c r="J18" s="51">
        <f>'Americas Monthly (AMM)'!$Q136</f>
        <v>423.45435491071419</v>
      </c>
      <c r="K18" s="51">
        <f>'Americas Monthly (AMM)'!$R136</f>
        <v>406.82128437499989</v>
      </c>
      <c r="L18" s="51">
        <f>'Americas Monthly (AMM)'!$T136</f>
        <v>446.82923214285711</v>
      </c>
      <c r="M18" s="51">
        <f>'Americas Monthly (AMM)'!$U136</f>
        <v>443.87661607142854</v>
      </c>
      <c r="N18" s="51">
        <f>'Americas Monthly (AMM)'!$V136</f>
        <v>434.03456249999994</v>
      </c>
      <c r="O18" s="51">
        <f>'Americas Monthly (AMM)'!$X136</f>
        <v>452.73446428571424</v>
      </c>
      <c r="P18" s="51">
        <f>'Americas Monthly (AMM)'!$Y136</f>
        <v>476.84749553571419</v>
      </c>
      <c r="Q18" s="51">
        <f>'Americas Monthly (AMM)'!$Z136</f>
        <v>444.36871874999991</v>
      </c>
      <c r="R18" s="51">
        <f>'Americas Monthly (AMM)'!$AC136</f>
        <v>398.75</v>
      </c>
      <c r="S18" s="51">
        <f>'Americas Monthly (AMM)'!$AD136</f>
        <v>0</v>
      </c>
      <c r="T18" s="51">
        <f>'Americas Monthly (AMM)'!$AF136</f>
        <v>449.375</v>
      </c>
      <c r="U18" s="51">
        <f>'Americas Monthly (AMM)'!$AH136</f>
        <v>442.5</v>
      </c>
      <c r="V18" s="51">
        <f>'Americas Monthly (AMM)'!$AI136</f>
        <v>452.75</v>
      </c>
      <c r="W18" s="51">
        <f>'Americas Monthly (AMM)'!$AJ136</f>
        <v>337.5</v>
      </c>
      <c r="X18" s="51">
        <f>'Europe Monthly'!$K136</f>
        <v>280</v>
      </c>
      <c r="Y18" s="51">
        <f>'Europe Monthly'!$L136</f>
        <v>285</v>
      </c>
      <c r="Z18" s="51">
        <f>'Europe Monthly'!$I136</f>
        <v>275</v>
      </c>
      <c r="AA18" s="51">
        <f>'Europe Monthly'!$J136</f>
        <v>280</v>
      </c>
      <c r="AB18" s="51">
        <f>'Europe Monthly'!$M136</f>
        <v>290</v>
      </c>
      <c r="AC18" s="51">
        <f>'Europe Monthly'!$N136</f>
        <v>310</v>
      </c>
      <c r="AD18" s="51">
        <f>'Europe Monthly'!$O136</f>
        <v>300</v>
      </c>
      <c r="AE18" s="51">
        <f>'Europe Monthly'!$P136</f>
        <v>310</v>
      </c>
      <c r="AF18" s="51">
        <f>'Europe Monthly'!$S136</f>
        <v>236.25</v>
      </c>
      <c r="AG18" s="51">
        <f>'Europe Monthly'!$T136</f>
        <v>250</v>
      </c>
      <c r="AH18" s="51">
        <f>'Europe Monthly'!R136</f>
        <v>157.5</v>
      </c>
      <c r="AI18" s="51">
        <f>'Europe Monthly'!$V136</f>
        <v>394.375</v>
      </c>
      <c r="AJ18" s="51">
        <f>'Europe Monthly'!$W136</f>
        <v>400</v>
      </c>
      <c r="AK18" s="51">
        <f>'Europe Monthly'!$Z136</f>
        <v>393.75</v>
      </c>
      <c r="AL18" s="51">
        <f>'Europe Monthly'!$AA136</f>
        <v>358.75</v>
      </c>
      <c r="AM18" s="51">
        <f>'Europe Monthly'!$AB136</f>
        <v>398.75</v>
      </c>
      <c r="AN18" s="51">
        <f>'Europe Monthly'!$AD136</f>
        <v>0</v>
      </c>
      <c r="AO18" s="51">
        <f>'Europe Monthly'!$AE136</f>
        <v>0</v>
      </c>
      <c r="AP18" s="51">
        <f>'Europe Monthly'!$AF136</f>
        <v>418.98250000000002</v>
      </c>
      <c r="AQ18" s="51">
        <f>'Europe Monthly'!$AG136</f>
        <v>422.5</v>
      </c>
      <c r="AR18" s="51">
        <f>'Europe Monthly'!$AH136</f>
        <v>406.25</v>
      </c>
      <c r="AS18" s="51">
        <f>'Europe Monthly'!$AI136</f>
        <v>424.625</v>
      </c>
      <c r="AT18" s="51">
        <f>'Europe Monthly'!$AJ136</f>
        <v>459.88633535714291</v>
      </c>
      <c r="AU18" s="51">
        <f>'Europe Monthly'!$AL136</f>
        <v>0</v>
      </c>
      <c r="AV18" s="51">
        <f>'Europe Monthly'!$AM136</f>
        <v>0</v>
      </c>
      <c r="AW18" s="51">
        <f>'Asia Monthly'!$E136</f>
        <v>3347.5</v>
      </c>
      <c r="AX18" s="51">
        <f>'Asia Monthly'!$F136</f>
        <v>3352.5</v>
      </c>
      <c r="AY18" s="51">
        <f>'Asia Monthly'!$Q136</f>
        <v>369.58951959459699</v>
      </c>
      <c r="AZ18" s="51">
        <f>'Asia Monthly'!$G136</f>
        <v>408.75</v>
      </c>
      <c r="BA18" s="51">
        <f>'Asia Monthly'!$I136</f>
        <v>26437.5</v>
      </c>
      <c r="BB18" s="51">
        <f>'Asia Monthly'!$J136</f>
        <v>27312.5</v>
      </c>
      <c r="BC18" s="51">
        <f>'Asia Monthly'!$K136</f>
        <v>27625</v>
      </c>
      <c r="BD18" s="51">
        <f>'Asia Monthly'!$N136</f>
        <v>423.5</v>
      </c>
      <c r="BE18" s="51">
        <f>'Asia Monthly'!$M136</f>
        <v>425000</v>
      </c>
      <c r="BF18" s="51">
        <f>'Asia Monthly'!$O136</f>
        <v>485</v>
      </c>
      <c r="BG18" s="51">
        <f>'Asia Monthly'!$R136</f>
        <v>420.625</v>
      </c>
      <c r="BH18" s="51">
        <f>'Asia Monthly'!$S136</f>
        <v>24100</v>
      </c>
      <c r="BI18" s="51">
        <f>'Asia Monthly'!$T136</f>
        <v>441.37</v>
      </c>
    </row>
    <row r="19" spans="1:61" s="53" customFormat="1">
      <c r="A19" s="50">
        <v>40878</v>
      </c>
      <c r="B19" s="51">
        <f>'Americas Monthly (AMM)'!$F137</f>
        <v>400.17789821428568</v>
      </c>
      <c r="C19" s="51">
        <f>'Americas Monthly (AMM)'!$G137</f>
        <v>390.33584464285713</v>
      </c>
      <c r="D19" s="51">
        <f>'Americas Monthly (AMM)'!$H137</f>
        <v>374.78539999999992</v>
      </c>
      <c r="E19" s="51">
        <f>'Americas Monthly (AMM)'!$J137</f>
        <v>397.22528214285711</v>
      </c>
      <c r="F19" s="51">
        <f>'Americas Monthly (SPB)'!$J137</f>
        <v>380.14931919642845</v>
      </c>
      <c r="G19" s="51">
        <f>'Americas Monthly (SPB)'!$K137</f>
        <v>380.14931919642845</v>
      </c>
      <c r="H19" s="51">
        <f>'Americas Monthly (AMM)'!$N137</f>
        <v>521.6</v>
      </c>
      <c r="I19" s="51">
        <f>'Americas Monthly (AMM)'!$P137</f>
        <v>424.78303214285705</v>
      </c>
      <c r="J19" s="51">
        <f>'Americas Monthly (AMM)'!$Q137</f>
        <v>439.54611249999999</v>
      </c>
      <c r="K19" s="51">
        <f>'Americas Monthly (AMM)'!$R137</f>
        <v>417.14559857142848</v>
      </c>
      <c r="L19" s="51">
        <f>'Americas Monthly (AMM)'!$T137</f>
        <v>473.4027767857142</v>
      </c>
      <c r="M19" s="51">
        <f>'Americas Monthly (AMM)'!$U137</f>
        <v>459.23021964285698</v>
      </c>
      <c r="N19" s="51">
        <f>'Americas Monthly (AMM)'!$V137</f>
        <v>450.76605357142853</v>
      </c>
      <c r="O19" s="51">
        <f>'Americas Monthly (AMM)'!$X137</f>
        <v>478.32380357142847</v>
      </c>
      <c r="P19" s="51">
        <f>'Americas Monthly (AMM)'!$Y137</f>
        <v>493.67740714285702</v>
      </c>
      <c r="Q19" s="51">
        <f>'Americas Monthly (AMM)'!$Z137</f>
        <v>457.06496785714279</v>
      </c>
      <c r="R19" s="51">
        <f>'Americas Monthly (AMM)'!$AC137</f>
        <v>413.5</v>
      </c>
      <c r="S19" s="51">
        <f>'Americas Monthly (AMM)'!$AD137</f>
        <v>0</v>
      </c>
      <c r="T19" s="51">
        <f>'Americas Monthly (AMM)'!$AF137</f>
        <v>445</v>
      </c>
      <c r="U19" s="51">
        <f>'Americas Monthly (AMM)'!$AH137</f>
        <v>445</v>
      </c>
      <c r="V19" s="51">
        <f>'Americas Monthly (AMM)'!$AI137</f>
        <v>453.75</v>
      </c>
      <c r="W19" s="51">
        <f>'Americas Monthly (AMM)'!$AJ137</f>
        <v>332.5</v>
      </c>
      <c r="X19" s="51">
        <f>'Europe Monthly'!$K137</f>
        <v>294.25</v>
      </c>
      <c r="Y19" s="51">
        <f>'Europe Monthly'!$L137</f>
        <v>289.25</v>
      </c>
      <c r="Z19" s="51">
        <f>'Europe Monthly'!$I137</f>
        <v>279.25</v>
      </c>
      <c r="AA19" s="51">
        <f>'Europe Monthly'!$J137</f>
        <v>294.25</v>
      </c>
      <c r="AB19" s="51">
        <f>'Europe Monthly'!$M137</f>
        <v>303.75</v>
      </c>
      <c r="AC19" s="51">
        <f>'Europe Monthly'!$N137</f>
        <v>323.75</v>
      </c>
      <c r="AD19" s="51">
        <f>'Europe Monthly'!$O137</f>
        <v>307.5</v>
      </c>
      <c r="AE19" s="51">
        <f>'Europe Monthly'!$P137</f>
        <v>317.5</v>
      </c>
      <c r="AF19" s="51">
        <f>'Europe Monthly'!$S137</f>
        <v>231.875</v>
      </c>
      <c r="AG19" s="51">
        <f>'Europe Monthly'!$T137</f>
        <v>246.875</v>
      </c>
      <c r="AH19" s="51">
        <f>'Europe Monthly'!R137</f>
        <v>160.625</v>
      </c>
      <c r="AI19" s="51">
        <f>'Europe Monthly'!$V137</f>
        <v>394.5</v>
      </c>
      <c r="AJ19" s="51">
        <f>'Europe Monthly'!$W137</f>
        <v>399.5</v>
      </c>
      <c r="AK19" s="51">
        <f>'Europe Monthly'!$Z137</f>
        <v>407.5</v>
      </c>
      <c r="AL19" s="51">
        <f>'Europe Monthly'!$AA137</f>
        <v>371.5</v>
      </c>
      <c r="AM19" s="51">
        <f>'Europe Monthly'!$AB137</f>
        <v>412.5</v>
      </c>
      <c r="AN19" s="51">
        <f>'Europe Monthly'!$AD137</f>
        <v>0</v>
      </c>
      <c r="AO19" s="51">
        <f>'Europe Monthly'!$AE137</f>
        <v>0</v>
      </c>
      <c r="AP19" s="51">
        <f>'Europe Monthly'!$AF137</f>
        <v>444.51249999999999</v>
      </c>
      <c r="AQ19" s="51">
        <f>'Europe Monthly'!$AG137</f>
        <v>435</v>
      </c>
      <c r="AR19" s="51">
        <f>'Europe Monthly'!$AH137</f>
        <v>420</v>
      </c>
      <c r="AS19" s="51">
        <f>'Europe Monthly'!$AI137</f>
        <v>446.875</v>
      </c>
      <c r="AT19" s="51">
        <f>'Europe Monthly'!$AJ137</f>
        <v>475.6648848652942</v>
      </c>
      <c r="AU19" s="51">
        <f>'Europe Monthly'!$AL137</f>
        <v>0</v>
      </c>
      <c r="AV19" s="51">
        <f>'Europe Monthly'!$AM137</f>
        <v>0</v>
      </c>
      <c r="AW19" s="51">
        <f>'Asia Monthly'!$E137</f>
        <v>3387.5</v>
      </c>
      <c r="AX19" s="51">
        <f>'Asia Monthly'!$F137</f>
        <v>3325</v>
      </c>
      <c r="AY19" s="51">
        <f>'Asia Monthly'!$Q137</f>
        <v>374.63715333206591</v>
      </c>
      <c r="AZ19" s="51">
        <f>'Asia Monthly'!$G137</f>
        <v>436.25</v>
      </c>
      <c r="BA19" s="51">
        <f>'Asia Monthly'!$I137</f>
        <v>31250</v>
      </c>
      <c r="BB19" s="51">
        <f>'Asia Monthly'!$J137</f>
        <v>30875</v>
      </c>
      <c r="BC19" s="51">
        <f>'Asia Monthly'!$K137</f>
        <v>31500</v>
      </c>
      <c r="BD19" s="51">
        <f>'Asia Monthly'!$N137</f>
        <v>445.75</v>
      </c>
      <c r="BE19" s="51">
        <f>'Asia Monthly'!$M137</f>
        <v>421875</v>
      </c>
      <c r="BF19" s="51">
        <f>'Asia Monthly'!$O137</f>
        <v>495</v>
      </c>
      <c r="BG19" s="51">
        <f>'Asia Monthly'!$R137</f>
        <v>428.125</v>
      </c>
      <c r="BH19" s="51">
        <f>'Asia Monthly'!$S137</f>
        <v>22462.5</v>
      </c>
      <c r="BI19" s="51">
        <f>'Asia Monthly'!$T137</f>
        <v>453.4975</v>
      </c>
    </row>
    <row r="20" spans="1:61" s="53" customFormat="1">
      <c r="A20" s="50">
        <v>40909</v>
      </c>
      <c r="B20" s="51">
        <f>'Americas Monthly (AMM)'!$F138</f>
        <v>428.43689453124995</v>
      </c>
      <c r="C20" s="51">
        <f>'Americas Monthly (AMM)'!$G138</f>
        <v>424.4385602678571</v>
      </c>
      <c r="D20" s="51">
        <f>'Americas Monthly (AMM)'!$H138</f>
        <v>397.37291294642853</v>
      </c>
      <c r="E20" s="51">
        <f>'Americas Monthly (AMM)'!$J138</f>
        <v>423.88494475446424</v>
      </c>
      <c r="F20" s="51">
        <f>'Americas Monthly (SPB)'!$J138</f>
        <v>412.38204464285707</v>
      </c>
      <c r="G20" s="51">
        <f>'Americas Monthly (SPB)'!$K138</f>
        <v>412.38204464285707</v>
      </c>
      <c r="H20" s="51">
        <f>'Americas Monthly (AMM)'!$N138</f>
        <v>554.375</v>
      </c>
      <c r="I20" s="51">
        <f>'Americas Monthly (AMM)'!$P138</f>
        <v>457.04036272321423</v>
      </c>
      <c r="J20" s="51">
        <f>'Americas Monthly (AMM)'!$Q138</f>
        <v>473.64882812499991</v>
      </c>
      <c r="K20" s="51">
        <f>'Americas Monthly (AMM)'!$R138</f>
        <v>445.35292410714283</v>
      </c>
      <c r="L20" s="51">
        <f>'Americas Monthly (AMM)'!$T138</f>
        <v>503.17498883928562</v>
      </c>
      <c r="M20" s="51">
        <f>'Americas Monthly (AMM)'!$U138</f>
        <v>493.33293526785701</v>
      </c>
      <c r="N20" s="51">
        <f>'Americas Monthly (AMM)'!$V138</f>
        <v>479.80011160714275</v>
      </c>
      <c r="O20" s="51">
        <f>'Americas Monthly (AMM)'!$X138</f>
        <v>508.09601562499995</v>
      </c>
      <c r="P20" s="51">
        <f>'Americas Monthly (AMM)'!$Y138</f>
        <v>519.78345424107135</v>
      </c>
      <c r="Q20" s="51">
        <f>'Americas Monthly (AMM)'!$Z138</f>
        <v>484.72113839285703</v>
      </c>
      <c r="R20" s="51">
        <f>'Americas Monthly (AMM)'!$AC138</f>
        <v>435</v>
      </c>
      <c r="S20" s="51">
        <f>'Americas Monthly (AMM)'!$AD138</f>
        <v>0</v>
      </c>
      <c r="T20" s="51">
        <f>'Americas Monthly (AMM)'!$AF138</f>
        <v>468</v>
      </c>
      <c r="U20" s="51">
        <f>'Americas Monthly (AMM)'!$AH138</f>
        <v>457</v>
      </c>
      <c r="V20" s="51">
        <f>'Americas Monthly (AMM)'!$AI138</f>
        <v>478.5</v>
      </c>
      <c r="W20" s="51">
        <f>'Americas Monthly (AMM)'!$AJ138</f>
        <v>340</v>
      </c>
      <c r="X20" s="51">
        <f>'Europe Monthly'!$K138</f>
        <v>307</v>
      </c>
      <c r="Y20" s="51">
        <f>'Europe Monthly'!$L138</f>
        <v>302</v>
      </c>
      <c r="Z20" s="51">
        <f>'Europe Monthly'!$I138</f>
        <v>292</v>
      </c>
      <c r="AA20" s="51">
        <f>'Europe Monthly'!$J138</f>
        <v>307</v>
      </c>
      <c r="AB20" s="51">
        <f>'Europe Monthly'!$M138</f>
        <v>315</v>
      </c>
      <c r="AC20" s="51">
        <f>'Europe Monthly'!$N138</f>
        <v>335</v>
      </c>
      <c r="AD20" s="51">
        <f>'Europe Monthly'!$O138</f>
        <v>300</v>
      </c>
      <c r="AE20" s="51">
        <f>'Europe Monthly'!$P138</f>
        <v>310</v>
      </c>
      <c r="AF20" s="51">
        <f>'Europe Monthly'!$S138</f>
        <v>246</v>
      </c>
      <c r="AG20" s="51">
        <f>'Europe Monthly'!$T138</f>
        <v>261</v>
      </c>
      <c r="AH20" s="51">
        <f>'Europe Monthly'!R138</f>
        <v>177.5</v>
      </c>
      <c r="AI20" s="51">
        <f>'Europe Monthly'!$V138</f>
        <v>411.8</v>
      </c>
      <c r="AJ20" s="51">
        <f>'Europe Monthly'!$W138</f>
        <v>425.4</v>
      </c>
      <c r="AK20" s="51">
        <f>'Europe Monthly'!$Z138</f>
        <v>432.6</v>
      </c>
      <c r="AL20" s="51">
        <f>'Europe Monthly'!$AA138</f>
        <v>379.8</v>
      </c>
      <c r="AM20" s="51">
        <f>'Europe Monthly'!$AB138</f>
        <v>436.8</v>
      </c>
      <c r="AN20" s="51">
        <f>'Europe Monthly'!$AD138</f>
        <v>0</v>
      </c>
      <c r="AO20" s="51">
        <f>'Europe Monthly'!$AE138</f>
        <v>0</v>
      </c>
      <c r="AP20" s="51">
        <f>'Europe Monthly'!$AF138</f>
        <v>457.09199999999998</v>
      </c>
      <c r="AQ20" s="51">
        <f>'Europe Monthly'!$AG138</f>
        <v>454</v>
      </c>
      <c r="AR20" s="51">
        <f>'Europe Monthly'!$AH138</f>
        <v>439</v>
      </c>
      <c r="AS20" s="51">
        <f>'Europe Monthly'!$AI138</f>
        <v>462.8</v>
      </c>
      <c r="AT20" s="51">
        <f>'Europe Monthly'!$AJ138</f>
        <v>493.09932947702453</v>
      </c>
      <c r="AU20" s="51">
        <f>'Europe Monthly'!$AL138</f>
        <v>0</v>
      </c>
      <c r="AV20" s="51">
        <f>'Europe Monthly'!$AM138</f>
        <v>0</v>
      </c>
      <c r="AW20" s="51">
        <f>'Asia Monthly'!$E138</f>
        <v>3341</v>
      </c>
      <c r="AX20" s="51">
        <f>'Asia Monthly'!$F138</f>
        <v>3285</v>
      </c>
      <c r="AY20" s="51">
        <f>'Asia Monthly'!$Q138</f>
        <v>384.7768453664483</v>
      </c>
      <c r="AZ20" s="51">
        <f>'Asia Monthly'!$G138</f>
        <v>471.5</v>
      </c>
      <c r="BA20" s="51">
        <f>'Asia Monthly'!$I138</f>
        <v>31250</v>
      </c>
      <c r="BB20" s="51">
        <f>'Asia Monthly'!$J138</f>
        <v>31550</v>
      </c>
      <c r="BC20" s="51">
        <f>'Asia Monthly'!$K138</f>
        <v>31680</v>
      </c>
      <c r="BD20" s="51">
        <f>'Asia Monthly'!$N138</f>
        <v>470.2</v>
      </c>
      <c r="BE20" s="51">
        <f>'Asia Monthly'!$M138</f>
        <v>459500</v>
      </c>
      <c r="BF20" s="51">
        <f>'Asia Monthly'!$O138</f>
        <v>485</v>
      </c>
      <c r="BG20" s="51">
        <f>'Asia Monthly'!$R138</f>
        <v>450.5</v>
      </c>
      <c r="BH20" s="51">
        <f>'Asia Monthly'!$S138</f>
        <v>22910</v>
      </c>
      <c r="BI20" s="51">
        <f>'Asia Monthly'!$T138</f>
        <v>473.79800000000006</v>
      </c>
    </row>
    <row r="21" spans="1:61" s="53" customFormat="1">
      <c r="A21" s="50">
        <v>40940</v>
      </c>
      <c r="B21" s="51">
        <f>'Americas Monthly (AMM)'!$F139</f>
        <v>413.36624999999992</v>
      </c>
      <c r="C21" s="51">
        <f>'Americas Monthly (AMM)'!$G139</f>
        <v>404.50840178571423</v>
      </c>
      <c r="D21" s="51">
        <f>'Americas Monthly (AMM)'!$H139</f>
        <v>388.76111607142849</v>
      </c>
      <c r="E21" s="51">
        <f>'Americas Monthly (AMM)'!$J139</f>
        <v>408.44522321428565</v>
      </c>
      <c r="F21" s="51">
        <f>'Americas Monthly (SPB)'!$J139</f>
        <v>383.84008928571421</v>
      </c>
      <c r="G21" s="51">
        <f>'Americas Monthly (SPB)'!$K139</f>
        <v>383.84008928571421</v>
      </c>
      <c r="H21" s="51">
        <f>'Americas Monthly (AMM)'!$N139</f>
        <v>540</v>
      </c>
      <c r="I21" s="51">
        <f>'Americas Monthly (AMM)'!$P139</f>
        <v>438.95558928571421</v>
      </c>
      <c r="J21" s="51">
        <f>'Americas Monthly (AMM)'!$Q139</f>
        <v>445.84502678571425</v>
      </c>
      <c r="K21" s="51">
        <f>'Americas Monthly (AMM)'!$R139</f>
        <v>441.66215401785712</v>
      </c>
      <c r="L21" s="51">
        <f>'Americas Monthly (AMM)'!$T139</f>
        <v>471.43436607142849</v>
      </c>
      <c r="M21" s="51">
        <f>'Americas Monthly (AMM)'!$U139</f>
        <v>465.52913392857135</v>
      </c>
      <c r="N21" s="51">
        <f>'Americas Monthly (AMM)'!$V139</f>
        <v>472.41857142857134</v>
      </c>
      <c r="O21" s="51">
        <f>'Americas Monthly (AMM)'!$X139</f>
        <v>476.35539285714276</v>
      </c>
      <c r="P21" s="51">
        <f>'Americas Monthly (AMM)'!$Y139</f>
        <v>482.26062499999989</v>
      </c>
      <c r="Q21" s="51">
        <f>'Americas Monthly (AMM)'!$Z139</f>
        <v>477.33959821428562</v>
      </c>
      <c r="R21" s="51">
        <f>'Americas Monthly (AMM)'!$AC139</f>
        <v>411.75</v>
      </c>
      <c r="S21" s="51">
        <f>'Americas Monthly (AMM)'!$AD139</f>
        <v>0</v>
      </c>
      <c r="T21" s="51">
        <f>'Americas Monthly (AMM)'!$AF139</f>
        <v>475</v>
      </c>
      <c r="U21" s="51">
        <f>'Americas Monthly (AMM)'!$AH139</f>
        <v>450</v>
      </c>
      <c r="V21" s="51">
        <f>'Americas Monthly (AMM)'!$AI139</f>
        <v>467.5</v>
      </c>
      <c r="W21" s="51">
        <f>'Americas Monthly (AMM)'!$AJ139</f>
        <v>337.5</v>
      </c>
      <c r="X21" s="51">
        <f>'Europe Monthly'!$K139</f>
        <v>295.5</v>
      </c>
      <c r="Y21" s="51">
        <f>'Europe Monthly'!$L139</f>
        <v>290.5</v>
      </c>
      <c r="Z21" s="51">
        <f>'Europe Monthly'!$I139</f>
        <v>283.5</v>
      </c>
      <c r="AA21" s="51">
        <f>'Europe Monthly'!$J139</f>
        <v>295.5</v>
      </c>
      <c r="AB21" s="51">
        <f>'Europe Monthly'!$M139</f>
        <v>300</v>
      </c>
      <c r="AC21" s="51">
        <f>'Europe Monthly'!$N139</f>
        <v>320</v>
      </c>
      <c r="AD21" s="51">
        <f>'Europe Monthly'!$O139</f>
        <v>285</v>
      </c>
      <c r="AE21" s="51">
        <f>'Europe Monthly'!$P139</f>
        <v>295</v>
      </c>
      <c r="AF21" s="51">
        <f>'Europe Monthly'!$S139</f>
        <v>247.5</v>
      </c>
      <c r="AG21" s="51">
        <f>'Europe Monthly'!$T139</f>
        <v>262.5</v>
      </c>
      <c r="AH21" s="51">
        <f>'Europe Monthly'!R139</f>
        <v>169.375</v>
      </c>
      <c r="AI21" s="51">
        <f>'Europe Monthly'!$V139</f>
        <v>400</v>
      </c>
      <c r="AJ21" s="51">
        <f>'Europe Monthly'!$W139</f>
        <v>416.875</v>
      </c>
      <c r="AK21" s="51">
        <f>'Europe Monthly'!$Z139</f>
        <v>405</v>
      </c>
      <c r="AL21" s="51">
        <f>'Europe Monthly'!$AA139</f>
        <v>367.5</v>
      </c>
      <c r="AM21" s="51">
        <f>'Europe Monthly'!$AB139</f>
        <v>411.25</v>
      </c>
      <c r="AN21" s="51">
        <f>'Europe Monthly'!$AD139</f>
        <v>0</v>
      </c>
      <c r="AO21" s="51">
        <f>'Europe Monthly'!$AE139</f>
        <v>0</v>
      </c>
      <c r="AP21" s="51">
        <f>'Europe Monthly'!$AF139</f>
        <v>432.48499999999996</v>
      </c>
      <c r="AQ21" s="51">
        <f>'Europe Monthly'!$AG139</f>
        <v>446.5</v>
      </c>
      <c r="AR21" s="51">
        <f>'Europe Monthly'!$AH139</f>
        <v>435.25</v>
      </c>
      <c r="AS21" s="51">
        <f>'Europe Monthly'!$AI139</f>
        <v>437.125</v>
      </c>
      <c r="AT21" s="51">
        <f>'Europe Monthly'!$AJ139</f>
        <v>479.49392392857141</v>
      </c>
      <c r="AU21" s="51">
        <f>'Europe Monthly'!$AL139</f>
        <v>0</v>
      </c>
      <c r="AV21" s="51">
        <f>'Europe Monthly'!$AM139</f>
        <v>0</v>
      </c>
      <c r="AW21" s="51">
        <f>'Asia Monthly'!$E139</f>
        <v>3290</v>
      </c>
      <c r="AX21" s="51">
        <f>'Asia Monthly'!$F139</f>
        <v>3260</v>
      </c>
      <c r="AY21" s="51">
        <f>'Asia Monthly'!$Q139</f>
        <v>382.25566541990617</v>
      </c>
      <c r="AZ21" s="51">
        <f>'Asia Monthly'!$G139</f>
        <v>458.75</v>
      </c>
      <c r="BA21" s="51">
        <f>'Asia Monthly'!$I139</f>
        <v>30750</v>
      </c>
      <c r="BB21" s="51">
        <f>'Asia Monthly'!$J139</f>
        <v>30750</v>
      </c>
      <c r="BC21" s="51">
        <f>'Asia Monthly'!$K139</f>
        <v>31825</v>
      </c>
      <c r="BD21" s="51">
        <f>'Asia Monthly'!$N139</f>
        <v>460</v>
      </c>
      <c r="BE21" s="51">
        <f>'Asia Monthly'!$M139</f>
        <v>511000</v>
      </c>
      <c r="BF21" s="51">
        <f>'Asia Monthly'!$O139</f>
        <v>493</v>
      </c>
      <c r="BG21" s="51">
        <f>'Asia Monthly'!$R139</f>
        <v>448.75</v>
      </c>
      <c r="BH21" s="51">
        <f>'Asia Monthly'!$S139</f>
        <v>23450</v>
      </c>
      <c r="BI21" s="51">
        <f>'Asia Monthly'!$T139</f>
        <v>468.43500000000006</v>
      </c>
    </row>
    <row r="22" spans="1:61">
      <c r="A22" s="50">
        <v>40969</v>
      </c>
      <c r="B22" s="51">
        <f>'Americas Monthly (AMM)'!$F140</f>
        <v>408.44522321428565</v>
      </c>
      <c r="C22" s="51">
        <f>'Americas Monthly (AMM)'!$G140</f>
        <v>398.6031696428571</v>
      </c>
      <c r="D22" s="51">
        <f>'Americas Monthly (AMM)'!$H140</f>
        <v>382.34409714285704</v>
      </c>
      <c r="E22" s="51">
        <f>'Americas Monthly (AMM)'!$J140</f>
        <v>403.52419642857137</v>
      </c>
      <c r="F22" s="51">
        <f>'Americas Monthly (SPB)'!$J140</f>
        <v>383.84008928571421</v>
      </c>
      <c r="G22" s="51">
        <f>'Americas Monthly (SPB)'!$K140</f>
        <v>383.84008928571421</v>
      </c>
      <c r="H22" s="51">
        <f>'Americas Monthly (AMM)'!$N140</f>
        <v>527.79999999999995</v>
      </c>
      <c r="I22" s="51">
        <f>'Americas Monthly (AMM)'!$P140</f>
        <v>433.05035714285702</v>
      </c>
      <c r="J22" s="51">
        <f>'Americas Monthly (AMM)'!$Q140</f>
        <v>441.71136428571418</v>
      </c>
      <c r="K22" s="51">
        <f>'Americas Monthly (AMM)'!$R140</f>
        <v>434.23140357142847</v>
      </c>
      <c r="L22" s="51">
        <f>'Americas Monthly (AMM)'!$T140</f>
        <v>451.94709999999998</v>
      </c>
      <c r="M22" s="51">
        <f>'Americas Monthly (AMM)'!$U140</f>
        <v>457.6554910714284</v>
      </c>
      <c r="N22" s="51">
        <f>'Americas Monthly (AMM)'!$V140</f>
        <v>463.36388214285705</v>
      </c>
      <c r="O22" s="51">
        <f>'Americas Monthly (AMM)'!$X140</f>
        <v>458.99401035714271</v>
      </c>
      <c r="P22" s="51">
        <f>'Americas Monthly (AMM)'!$Y140</f>
        <v>472.41857142857134</v>
      </c>
      <c r="Q22" s="51">
        <f>'Americas Monthly (AMM)'!$Z140</f>
        <v>465.33229285714276</v>
      </c>
      <c r="R22" s="51">
        <f>'Americas Monthly (AMM)'!$AC140</f>
        <v>426.5</v>
      </c>
      <c r="S22" s="51">
        <f>'Americas Monthly (AMM)'!$AD140</f>
        <v>0</v>
      </c>
      <c r="T22" s="51">
        <f>'Americas Monthly (AMM)'!$AF140</f>
        <v>481.25</v>
      </c>
      <c r="U22" s="51">
        <f>'Americas Monthly (AMM)'!$AH140</f>
        <v>450</v>
      </c>
      <c r="V22" s="51">
        <f>'Americas Monthly (AMM)'!$AI140</f>
        <v>465.625</v>
      </c>
      <c r="W22" s="51">
        <f>'Americas Monthly (AMM)'!$AJ140</f>
        <v>350</v>
      </c>
      <c r="X22" s="51">
        <f>'Europe Monthly'!$K140</f>
        <v>310.5</v>
      </c>
      <c r="Y22" s="51">
        <f>'Europe Monthly'!$L140</f>
        <v>305.5</v>
      </c>
      <c r="Z22" s="51">
        <f>'Europe Monthly'!$I140</f>
        <v>318.5</v>
      </c>
      <c r="AA22" s="51">
        <f>'Europe Monthly'!$J140</f>
        <v>330.5</v>
      </c>
      <c r="AB22" s="51">
        <f>'Europe Monthly'!$M140</f>
        <v>315</v>
      </c>
      <c r="AC22" s="51">
        <f>'Europe Monthly'!$N140</f>
        <v>335</v>
      </c>
      <c r="AD22" s="51">
        <f>'Europe Monthly'!$O140</f>
        <v>300</v>
      </c>
      <c r="AE22" s="51">
        <f>'Europe Monthly'!$P140</f>
        <v>310</v>
      </c>
      <c r="AF22" s="51">
        <f>'Europe Monthly'!$S140</f>
        <v>252.5</v>
      </c>
      <c r="AG22" s="51">
        <f>'Europe Monthly'!$T140</f>
        <v>267.5</v>
      </c>
      <c r="AH22" s="51">
        <f>'Europe Monthly'!R140</f>
        <v>182.5</v>
      </c>
      <c r="AI22" s="51">
        <f>'Europe Monthly'!$V140</f>
        <v>416.25</v>
      </c>
      <c r="AJ22" s="51">
        <f>'Europe Monthly'!$W140</f>
        <v>428.75</v>
      </c>
      <c r="AK22" s="51">
        <f>'Europe Monthly'!$Z140</f>
        <v>417</v>
      </c>
      <c r="AL22" s="51">
        <f>'Europe Monthly'!$AA140</f>
        <v>384.75</v>
      </c>
      <c r="AM22" s="51">
        <f>'Europe Monthly'!$AB140</f>
        <v>422</v>
      </c>
      <c r="AN22" s="51">
        <f>'Europe Monthly'!$AD140</f>
        <v>0</v>
      </c>
      <c r="AO22" s="51">
        <f>'Europe Monthly'!$AE140</f>
        <v>0</v>
      </c>
      <c r="AP22" s="51">
        <f>'Europe Monthly'!$AF140</f>
        <v>438.90499999999997</v>
      </c>
      <c r="AQ22" s="51">
        <f>'Europe Monthly'!$AG140</f>
        <v>445.25</v>
      </c>
      <c r="AR22" s="51">
        <f>'Europe Monthly'!$AH140</f>
        <v>435.25</v>
      </c>
      <c r="AS22" s="51">
        <f>'Europe Monthly'!$AI140</f>
        <v>446.875</v>
      </c>
      <c r="AT22" s="51">
        <f>'Europe Monthly'!$AJ140</f>
        <v>494.28822499999995</v>
      </c>
      <c r="AU22" s="51">
        <f>'Europe Monthly'!$AL140</f>
        <v>0</v>
      </c>
      <c r="AV22" s="51">
        <f>'Europe Monthly'!$AM140</f>
        <v>0</v>
      </c>
      <c r="AW22" s="51">
        <f>'Asia Monthly'!$E140</f>
        <v>3295</v>
      </c>
      <c r="AX22" s="51">
        <f>'Asia Monthly'!$F140</f>
        <v>3250</v>
      </c>
      <c r="AY22" s="51">
        <f>'Asia Monthly'!$Q140</f>
        <v>386.23619542823002</v>
      </c>
      <c r="AZ22" s="51">
        <f>'Asia Monthly'!$G140</f>
        <v>455</v>
      </c>
      <c r="BA22" s="51">
        <f>'Asia Monthly'!$I140</f>
        <v>32500</v>
      </c>
      <c r="BB22" s="51">
        <f>'Asia Monthly'!$J140</f>
        <v>33125</v>
      </c>
      <c r="BC22" s="51">
        <f>'Asia Monthly'!$K140</f>
        <v>33625</v>
      </c>
      <c r="BD22" s="51">
        <f>'Asia Monthly'!$N140</f>
        <v>465</v>
      </c>
      <c r="BE22" s="51">
        <f>'Asia Monthly'!$M140</f>
        <v>539750</v>
      </c>
      <c r="BF22" s="51">
        <f>'Asia Monthly'!$O140</f>
        <v>493</v>
      </c>
      <c r="BG22" s="51">
        <f>'Asia Monthly'!$R140</f>
        <v>456.25</v>
      </c>
      <c r="BH22" s="51">
        <f>'Asia Monthly'!$S140</f>
        <v>23925</v>
      </c>
      <c r="BI22" s="51">
        <f>'Asia Monthly'!$T140</f>
        <v>484.41750000000002</v>
      </c>
    </row>
    <row r="23" spans="1:61">
      <c r="A23" s="50">
        <v>41000</v>
      </c>
      <c r="B23" s="51">
        <f>'Americas Monthly (AMM)'!$F141</f>
        <v>400.07947767857138</v>
      </c>
      <c r="C23" s="51">
        <f>'Americas Monthly (AMM)'!$G141</f>
        <v>389.74532142857134</v>
      </c>
      <c r="D23" s="51">
        <f>'Americas Monthly (AMM)'!$H141</f>
        <v>376.85223124999993</v>
      </c>
      <c r="E23" s="51">
        <f>'Americas Monthly (AMM)'!$J141</f>
        <v>395.1584508928571</v>
      </c>
      <c r="F23" s="51">
        <f>'Americas Monthly (SPB)'!$J141</f>
        <v>376.4585491071428</v>
      </c>
      <c r="G23" s="51">
        <f>'Americas Monthly (SPB)'!$K141</f>
        <v>376.4585491071428</v>
      </c>
      <c r="H23" s="51">
        <f>'Americas Monthly (AMM)'!$N141</f>
        <v>516.5</v>
      </c>
      <c r="I23" s="51">
        <f>'Americas Monthly (AMM)'!$P141</f>
        <v>424.68461160714281</v>
      </c>
      <c r="J23" s="51">
        <f>'Americas Monthly (AMM)'!$Q141</f>
        <v>429.60563839285709</v>
      </c>
      <c r="K23" s="51">
        <f>'Americas Monthly (AMM)'!$R141</f>
        <v>428.86748437499995</v>
      </c>
      <c r="L23" s="51">
        <f>'Americas Monthly (AMM)'!$T141</f>
        <v>435.2648191964285</v>
      </c>
      <c r="M23" s="51">
        <f>'Americas Monthly (AMM)'!$U141</f>
        <v>435.51087053571422</v>
      </c>
      <c r="N23" s="51">
        <f>'Americas Monthly (AMM)'!$V141</f>
        <v>451.70104866071421</v>
      </c>
      <c r="O23" s="51">
        <f>'Americas Monthly (AMM)'!$X141</f>
        <v>443.13846205357135</v>
      </c>
      <c r="P23" s="51">
        <f>'Americas Monthly (AMM)'!$Y141</f>
        <v>450.52000223214282</v>
      </c>
      <c r="Q23" s="51">
        <f>'Americas Monthly (AMM)'!$Z141</f>
        <v>451.70104866071421</v>
      </c>
      <c r="R23" s="51">
        <f>'Americas Monthly (AMM)'!$AC141</f>
        <v>426.25</v>
      </c>
      <c r="S23" s="51">
        <f>'Americas Monthly (AMM)'!$AD141</f>
        <v>0</v>
      </c>
      <c r="T23" s="51">
        <f>'Americas Monthly (AMM)'!$AF141</f>
        <v>487.5</v>
      </c>
      <c r="U23" s="51">
        <f>'Americas Monthly (AMM)'!$AH141</f>
        <v>465.625</v>
      </c>
      <c r="V23" s="51">
        <f>'Americas Monthly (AMM)'!$AI141</f>
        <v>466.25</v>
      </c>
      <c r="W23" s="51">
        <f>'Americas Monthly (AMM)'!$AJ141</f>
        <v>345</v>
      </c>
      <c r="X23" s="51">
        <f>'Europe Monthly'!$K141</f>
        <v>313.04889449999996</v>
      </c>
      <c r="Y23" s="51">
        <f>'Europe Monthly'!$L141</f>
        <v>308.00784949999996</v>
      </c>
      <c r="Z23" s="51">
        <f>'Europe Monthly'!$I141</f>
        <v>319</v>
      </c>
      <c r="AA23" s="51">
        <f>'Europe Monthly'!$J141</f>
        <v>330</v>
      </c>
      <c r="AB23" s="51">
        <f>'Europe Monthly'!$M141</f>
        <v>315</v>
      </c>
      <c r="AC23" s="51">
        <f>'Europe Monthly'!$N141</f>
        <v>335</v>
      </c>
      <c r="AD23" s="51">
        <f>'Europe Monthly'!$O141</f>
        <v>293</v>
      </c>
      <c r="AE23" s="51">
        <f>'Europe Monthly'!$P141</f>
        <v>303</v>
      </c>
      <c r="AF23" s="51">
        <f>'Europe Monthly'!$S141</f>
        <v>253.75</v>
      </c>
      <c r="AG23" s="51">
        <f>'Europe Monthly'!$T141</f>
        <v>269.25</v>
      </c>
      <c r="AH23" s="51">
        <f>'Europe Monthly'!R141</f>
        <v>182.5</v>
      </c>
      <c r="AI23" s="51">
        <f>'Europe Monthly'!$V141</f>
        <v>416.875</v>
      </c>
      <c r="AJ23" s="51">
        <f>'Europe Monthly'!$W141</f>
        <v>430</v>
      </c>
      <c r="AK23" s="51">
        <f>'Europe Monthly'!$Z141</f>
        <v>419.25</v>
      </c>
      <c r="AL23" s="51">
        <f>'Europe Monthly'!$AA141</f>
        <v>370.5</v>
      </c>
      <c r="AM23" s="51">
        <f>'Europe Monthly'!$AB141</f>
        <v>424.25</v>
      </c>
      <c r="AN23" s="51">
        <f>'Europe Monthly'!$AD141</f>
        <v>0</v>
      </c>
      <c r="AO23" s="51">
        <f>'Europe Monthly'!$AE141</f>
        <v>0</v>
      </c>
      <c r="AP23" s="51">
        <f>'Europe Monthly'!$AF141</f>
        <v>445.14750000000004</v>
      </c>
      <c r="AQ23" s="51">
        <f>'Europe Monthly'!$AG141</f>
        <v>439.25</v>
      </c>
      <c r="AR23" s="51">
        <f>'Europe Monthly'!$AH141</f>
        <v>429.25</v>
      </c>
      <c r="AS23" s="51">
        <f>'Europe Monthly'!$AI141</f>
        <v>451.375</v>
      </c>
      <c r="AT23" s="51">
        <f>'Europe Monthly'!$AJ141</f>
        <v>495.114555</v>
      </c>
      <c r="AU23" s="51">
        <f>'Europe Monthly'!$AL141</f>
        <v>0</v>
      </c>
      <c r="AV23" s="51">
        <f>'Europe Monthly'!$AM141</f>
        <v>0</v>
      </c>
      <c r="AW23" s="51">
        <f>'Asia Monthly'!$E141</f>
        <v>3320</v>
      </c>
      <c r="AX23" s="51">
        <f>'Asia Monthly'!$F141</f>
        <v>3275</v>
      </c>
      <c r="AY23" s="51">
        <f>'Asia Monthly'!$Q141</f>
        <v>390.19359057961447</v>
      </c>
      <c r="AZ23" s="51">
        <f>'Asia Monthly'!$G141</f>
        <v>465</v>
      </c>
      <c r="BA23" s="51">
        <f>'Asia Monthly'!$I141</f>
        <v>32500</v>
      </c>
      <c r="BB23" s="51">
        <f>'Asia Monthly'!$J141</f>
        <v>33500</v>
      </c>
      <c r="BC23" s="51">
        <f>'Asia Monthly'!$K141</f>
        <v>33625</v>
      </c>
      <c r="BD23" s="51">
        <f>'Asia Monthly'!$N141</f>
        <v>461.25</v>
      </c>
      <c r="BE23" s="51">
        <f>'Asia Monthly'!$M141</f>
        <v>513750</v>
      </c>
      <c r="BF23" s="51">
        <f>'Asia Monthly'!$O141</f>
        <v>498</v>
      </c>
      <c r="BG23" s="51">
        <f>'Asia Monthly'!$R141</f>
        <v>467.5</v>
      </c>
      <c r="BH23" s="51">
        <f>'Asia Monthly'!$S141</f>
        <v>24350</v>
      </c>
      <c r="BI23" s="51">
        <f>'Asia Monthly'!$T141</f>
        <v>489.19250000000005</v>
      </c>
    </row>
    <row r="24" spans="1:61">
      <c r="A24" s="50">
        <v>41030</v>
      </c>
      <c r="B24" s="51">
        <f>'Americas Monthly (AMM)'!$F142</f>
        <v>398.6031696428571</v>
      </c>
      <c r="C24" s="51">
        <f>'Americas Monthly (AMM)'!$G142</f>
        <v>388.76111607142849</v>
      </c>
      <c r="D24" s="51">
        <f>'Americas Monthly (AMM)'!$H142</f>
        <v>388.51506473214278</v>
      </c>
      <c r="E24" s="51">
        <f>'Americas Monthly (AMM)'!$J142</f>
        <v>393.68214285714282</v>
      </c>
      <c r="F24" s="51">
        <f>'Americas Monthly (SPB)'!$J142</f>
        <v>373.99803571428566</v>
      </c>
      <c r="G24" s="51">
        <f>'Americas Monthly (SPB)'!$K142</f>
        <v>373.99803571428566</v>
      </c>
      <c r="H24" s="51">
        <f>'Americas Monthly (AMM)'!$N142</f>
        <v>515</v>
      </c>
      <c r="I24" s="51">
        <f>'Americas Monthly (AMM)'!$P142</f>
        <v>423.20830357142853</v>
      </c>
      <c r="J24" s="51">
        <f>'Americas Monthly (AMM)'!$Q142</f>
        <v>428.12933035714281</v>
      </c>
      <c r="K24" s="51">
        <f>'Americas Monthly (AMM)'!$R142</f>
        <v>436.49507589285707</v>
      </c>
      <c r="L24" s="51">
        <f>'Americas Monthly (AMM)'!$T142</f>
        <v>433.05035714285708</v>
      </c>
      <c r="M24" s="51">
        <f>'Americas Monthly (AMM)'!$U142</f>
        <v>433.05035714285708</v>
      </c>
      <c r="N24" s="51">
        <f>'Americas Monthly (AMM)'!$V142</f>
        <v>453.96472098214275</v>
      </c>
      <c r="O24" s="51">
        <f>'Americas Monthly (AMM)'!$X142</f>
        <v>438.41427633928566</v>
      </c>
      <c r="P24" s="51">
        <f>'Americas Monthly (AMM)'!$Y142</f>
        <v>447.81343749999996</v>
      </c>
      <c r="Q24" s="51">
        <f>'Americas Monthly (AMM)'!$Z142</f>
        <v>453.96472098214275</v>
      </c>
      <c r="R24" s="51">
        <f>'Americas Monthly (AMM)'!$AC142</f>
        <v>423.4</v>
      </c>
      <c r="S24" s="51">
        <f>'Americas Monthly (AMM)'!$AD142</f>
        <v>103.26</v>
      </c>
      <c r="T24" s="51">
        <f>'Americas Monthly (AMM)'!$AF142</f>
        <v>483</v>
      </c>
      <c r="U24" s="51">
        <f>'Americas Monthly (AMM)'!$AH142</f>
        <v>458.5</v>
      </c>
      <c r="V24" s="51">
        <f>'Americas Monthly (AMM)'!$AI142</f>
        <v>466.5</v>
      </c>
      <c r="W24" s="51">
        <f>'Americas Monthly (AMM)'!$AJ142</f>
        <v>337.5</v>
      </c>
      <c r="X24" s="51">
        <f>'Europe Monthly'!$K142</f>
        <v>305</v>
      </c>
      <c r="Y24" s="51">
        <f>'Europe Monthly'!$L142</f>
        <v>300</v>
      </c>
      <c r="Z24" s="51">
        <f>'Europe Monthly'!$I142</f>
        <v>312</v>
      </c>
      <c r="AA24" s="51">
        <f>'Europe Monthly'!$J142</f>
        <v>323</v>
      </c>
      <c r="AB24" s="51">
        <f>'Europe Monthly'!$M142</f>
        <v>310</v>
      </c>
      <c r="AC24" s="51">
        <f>'Europe Monthly'!$N142</f>
        <v>330</v>
      </c>
      <c r="AD24" s="51">
        <f>'Europe Monthly'!$O142</f>
        <v>283</v>
      </c>
      <c r="AE24" s="51">
        <f>'Europe Monthly'!$P142</f>
        <v>293</v>
      </c>
      <c r="AF24" s="51">
        <f>'Europe Monthly'!$S142</f>
        <v>247.1</v>
      </c>
      <c r="AG24" s="51">
        <f>'Europe Monthly'!$T142</f>
        <v>263.10000000000002</v>
      </c>
      <c r="AH24" s="51">
        <f>'Europe Monthly'!R142</f>
        <v>171.5</v>
      </c>
      <c r="AI24" s="51">
        <f>'Europe Monthly'!$V142</f>
        <v>417.5</v>
      </c>
      <c r="AJ24" s="51">
        <f>'Europe Monthly'!$W142</f>
        <v>423.5</v>
      </c>
      <c r="AK24" s="51">
        <f>'Europe Monthly'!$Z142</f>
        <v>420.8</v>
      </c>
      <c r="AL24" s="51">
        <f>'Europe Monthly'!$AA142</f>
        <v>356</v>
      </c>
      <c r="AM24" s="51">
        <f>'Europe Monthly'!$AB142</f>
        <v>425.8</v>
      </c>
      <c r="AN24" s="51">
        <f>'Europe Monthly'!$AD142</f>
        <v>0</v>
      </c>
      <c r="AO24" s="51">
        <f>'Europe Monthly'!$AE142</f>
        <v>0</v>
      </c>
      <c r="AP24" s="51">
        <f>'Europe Monthly'!$AF142</f>
        <v>437.00599999999997</v>
      </c>
      <c r="AQ24" s="51">
        <f>'Europe Monthly'!$AG142</f>
        <v>435.8</v>
      </c>
      <c r="AR24" s="51">
        <f>'Europe Monthly'!$AH142</f>
        <v>425.8</v>
      </c>
      <c r="AS24" s="51">
        <f>'Europe Monthly'!$AI142</f>
        <v>447.5</v>
      </c>
      <c r="AT24" s="51">
        <f>'Europe Monthly'!$AJ142</f>
        <v>482.14454399999994</v>
      </c>
      <c r="AU24" s="51">
        <f>'Europe Monthly'!$AL142</f>
        <v>481.5</v>
      </c>
      <c r="AV24" s="51">
        <f>'Europe Monthly'!$AM142</f>
        <v>446</v>
      </c>
      <c r="AW24" s="51">
        <f>'Asia Monthly'!$E142</f>
        <v>3253</v>
      </c>
      <c r="AX24" s="51">
        <f>'Asia Monthly'!$F142</f>
        <v>3235</v>
      </c>
      <c r="AY24" s="51">
        <f>'Asia Monthly'!$Q142</f>
        <v>371.921785128549</v>
      </c>
      <c r="AZ24" s="51">
        <f>'Asia Monthly'!$G142</f>
        <v>462.5</v>
      </c>
      <c r="BA24" s="51">
        <f>'Asia Monthly'!$I142</f>
        <v>30650</v>
      </c>
      <c r="BB24" s="51">
        <f>'Asia Monthly'!$J142</f>
        <v>31650</v>
      </c>
      <c r="BC24" s="51">
        <f>'Asia Monthly'!$K142</f>
        <v>32100</v>
      </c>
      <c r="BD24" s="51">
        <f>'Asia Monthly'!$N142</f>
        <v>460.8</v>
      </c>
      <c r="BE24" s="51">
        <f>'Asia Monthly'!$M142</f>
        <v>490000</v>
      </c>
      <c r="BF24" s="51">
        <f>'Asia Monthly'!$O142</f>
        <v>489</v>
      </c>
      <c r="BG24" s="51">
        <f>'Asia Monthly'!$R142</f>
        <v>455.5</v>
      </c>
      <c r="BH24" s="51">
        <f>'Asia Monthly'!$S142</f>
        <v>24200</v>
      </c>
      <c r="BI24" s="51">
        <f>'Asia Monthly'!$T142</f>
        <v>480.06599999999997</v>
      </c>
    </row>
    <row r="25" spans="1:61">
      <c r="A25" s="50">
        <v>41061</v>
      </c>
      <c r="B25" s="51">
        <f>'Americas Monthly (AMM)'!$F143</f>
        <v>360.45536999999996</v>
      </c>
      <c r="C25" s="51">
        <f>'Americas Monthly (AMM)'!$G143</f>
        <v>353.32972321428565</v>
      </c>
      <c r="D25" s="51">
        <f>'Americas Monthly (AMM)'!$H143</f>
        <v>358.48695928571425</v>
      </c>
      <c r="E25" s="51">
        <f>'Americas Monthly (AMM)'!$J143</f>
        <v>355.53434321428568</v>
      </c>
      <c r="F25" s="51">
        <f>'Americas Monthly (SPB)'!$J143</f>
        <v>337.09033482142854</v>
      </c>
      <c r="G25" s="51">
        <f>'Americas Monthly (SPB)'!$K143</f>
        <v>327.24828124999999</v>
      </c>
      <c r="H25" s="51">
        <f>'Americas Monthly (AMM)'!$N143</f>
        <v>477.6</v>
      </c>
      <c r="I25" s="51">
        <f>'Americas Monthly (AMM)'!$P143</f>
        <v>384.39124428571421</v>
      </c>
      <c r="J25" s="51">
        <f>'Americas Monthly (AMM)'!$Q143</f>
        <v>392.69793749999991</v>
      </c>
      <c r="K25" s="51">
        <f>'Americas Monthly (AMM)'!$R143</f>
        <v>391.71373214285705</v>
      </c>
      <c r="L25" s="51">
        <f>'Americas Monthly (AMM)'!$T143</f>
        <v>389.54848035714275</v>
      </c>
      <c r="M25" s="51">
        <f>'Americas Monthly (AMM)'!$U143</f>
        <v>384.03693035714275</v>
      </c>
      <c r="N25" s="51">
        <f>'Americas Monthly (AMM)'!$V143</f>
        <v>417.93296285714285</v>
      </c>
      <c r="O25" s="51">
        <f>'Americas Monthly (AMM)'!$X143</f>
        <v>394.46950714285703</v>
      </c>
      <c r="P25" s="51">
        <f>'Americas Monthly (AMM)'!$Y143</f>
        <v>398.99685178571423</v>
      </c>
      <c r="Q25" s="51">
        <f>'Americas Monthly (AMM)'!$Z143</f>
        <v>417.93296285714285</v>
      </c>
      <c r="R25" s="51">
        <f>'Americas Monthly (AMM)'!$AC143</f>
        <v>368.75</v>
      </c>
      <c r="S25" s="51">
        <f>'Americas Monthly (AMM)'!$AD143</f>
        <v>379.07600000000002</v>
      </c>
      <c r="T25" s="51">
        <f>'Americas Monthly (AMM)'!$AF143</f>
        <v>445.625</v>
      </c>
      <c r="U25" s="51">
        <f>'Americas Monthly (AMM)'!$AH143</f>
        <v>434.375</v>
      </c>
      <c r="V25" s="51">
        <f>'Americas Monthly (AMM)'!$AI143</f>
        <v>442.5</v>
      </c>
      <c r="W25" s="51">
        <f>'Americas Monthly (AMM)'!$AJ143</f>
        <v>322.5</v>
      </c>
      <c r="X25" s="51">
        <f>'Europe Monthly'!$K143</f>
        <v>280</v>
      </c>
      <c r="Y25" s="51">
        <f>'Europe Monthly'!$L143</f>
        <v>275</v>
      </c>
      <c r="Z25" s="51">
        <f>'Europe Monthly'!$I143</f>
        <v>292</v>
      </c>
      <c r="AA25" s="51">
        <f>'Europe Monthly'!$J143</f>
        <v>303</v>
      </c>
      <c r="AB25" s="51">
        <f>'Europe Monthly'!$M143</f>
        <v>295</v>
      </c>
      <c r="AC25" s="51">
        <f>'Europe Monthly'!$N143</f>
        <v>315</v>
      </c>
      <c r="AD25" s="51">
        <f>'Europe Monthly'!$O143</f>
        <v>263</v>
      </c>
      <c r="AE25" s="51">
        <f>'Europe Monthly'!$P143</f>
        <v>273</v>
      </c>
      <c r="AF25" s="51">
        <f>'Europe Monthly'!$S143</f>
        <v>221</v>
      </c>
      <c r="AG25" s="51">
        <f>'Europe Monthly'!$T143</f>
        <v>240.75</v>
      </c>
      <c r="AH25" s="51">
        <f>'Europe Monthly'!R143</f>
        <v>148.75</v>
      </c>
      <c r="AI25" s="51">
        <f>'Europe Monthly'!$V143</f>
        <v>356.25</v>
      </c>
      <c r="AJ25" s="51">
        <f>'Europe Monthly'!$W143</f>
        <v>361.25</v>
      </c>
      <c r="AK25" s="51">
        <f>'Europe Monthly'!$Z143</f>
        <v>366.25</v>
      </c>
      <c r="AL25" s="51">
        <f>'Europe Monthly'!$AA143</f>
        <v>304</v>
      </c>
      <c r="AM25" s="51">
        <f>'Europe Monthly'!$AB143</f>
        <v>365</v>
      </c>
      <c r="AN25" s="51">
        <f>'Europe Monthly'!$AD143</f>
        <v>0</v>
      </c>
      <c r="AO25" s="51">
        <f>'Europe Monthly'!$AE143</f>
        <v>0</v>
      </c>
      <c r="AP25" s="51">
        <f>'Europe Monthly'!$AF143</f>
        <v>382.59</v>
      </c>
      <c r="AQ25" s="51">
        <f>'Europe Monthly'!$AG143</f>
        <v>402</v>
      </c>
      <c r="AR25" s="51">
        <f>'Europe Monthly'!$AH143</f>
        <v>392</v>
      </c>
      <c r="AS25" s="51">
        <f>'Europe Monthly'!$AI143</f>
        <v>390.875</v>
      </c>
      <c r="AT25" s="51">
        <f>'Europe Monthly'!$AJ143</f>
        <v>457.54698999999994</v>
      </c>
      <c r="AU25" s="51">
        <f>'Europe Monthly'!$AL143</f>
        <v>456.25</v>
      </c>
      <c r="AV25" s="51">
        <f>'Europe Monthly'!$AM143</f>
        <v>431.875</v>
      </c>
      <c r="AW25" s="51">
        <f>'Asia Monthly'!$E143</f>
        <v>3071.25</v>
      </c>
      <c r="AX25" s="51">
        <f>'Asia Monthly'!$F143</f>
        <v>3110</v>
      </c>
      <c r="AY25" s="51">
        <f>'Asia Monthly'!$Q143</f>
        <v>360.63303381934224</v>
      </c>
      <c r="AZ25" s="51">
        <f>'Asia Monthly'!$G143</f>
        <v>420</v>
      </c>
      <c r="BA25" s="51">
        <f>'Asia Monthly'!$I143</f>
        <v>26375</v>
      </c>
      <c r="BB25" s="51">
        <f>'Asia Monthly'!$J143</f>
        <v>27500</v>
      </c>
      <c r="BC25" s="51">
        <f>'Asia Monthly'!$K143</f>
        <v>27062.5</v>
      </c>
      <c r="BD25" s="51">
        <f>'Asia Monthly'!$N143</f>
        <v>421.75</v>
      </c>
      <c r="BE25" s="51">
        <f>'Asia Monthly'!$M143</f>
        <v>455000</v>
      </c>
      <c r="BF25" s="51">
        <f>'Asia Monthly'!$O143</f>
        <v>440</v>
      </c>
      <c r="BG25" s="51">
        <f>'Asia Monthly'!$R143</f>
        <v>409.375</v>
      </c>
      <c r="BH25" s="51">
        <f>'Asia Monthly'!$S143</f>
        <v>23600</v>
      </c>
      <c r="BI25" s="51">
        <f>'Asia Monthly'!$T143</f>
        <v>430.52750000000003</v>
      </c>
    </row>
    <row r="26" spans="1:61">
      <c r="A26" s="50">
        <v>41091</v>
      </c>
      <c r="B26" s="51">
        <f>'Americas Monthly (AMM)'!$F144</f>
        <v>307.90864598214279</v>
      </c>
      <c r="C26" s="51">
        <f>'Americas Monthly (AMM)'!$G144</f>
        <v>310.02468749999991</v>
      </c>
      <c r="D26" s="51">
        <f>'Americas Monthly (AMM)'!$H144</f>
        <v>320.11279241071418</v>
      </c>
      <c r="E26" s="51">
        <f>'Americas Monthly (AMM)'!$J144</f>
        <v>302.98761919642851</v>
      </c>
      <c r="F26" s="51">
        <f>'Americas Monthly (SPB)'!$J144</f>
        <v>293.29319642857138</v>
      </c>
      <c r="G26" s="51">
        <f>'Americas Monthly (SPB)'!$K144</f>
        <v>283.45114285714283</v>
      </c>
      <c r="H26" s="51">
        <f>'Americas Monthly (AMM)'!$N144</f>
        <v>426.5</v>
      </c>
      <c r="I26" s="51">
        <f>'Americas Monthly (AMM)'!$P144</f>
        <v>332.90746205357141</v>
      </c>
      <c r="J26" s="51">
        <f>'Americas Monthly (AMM)'!$Q144</f>
        <v>345.70213169642852</v>
      </c>
      <c r="K26" s="51">
        <f>'Americas Monthly (AMM)'!$R144</f>
        <v>344.71792633928567</v>
      </c>
      <c r="L26" s="51">
        <f>'Americas Monthly (AMM)'!$T144</f>
        <v>334.33455982142857</v>
      </c>
      <c r="M26" s="51">
        <f>'Americas Monthly (AMM)'!$U144</f>
        <v>332.41535937499998</v>
      </c>
      <c r="N26" s="51">
        <f>'Americas Monthly (AMM)'!$V144</f>
        <v>355.54418526785713</v>
      </c>
      <c r="O26" s="51">
        <f>'Americas Monthly (AMM)'!$X144</f>
        <v>342.15899241071423</v>
      </c>
      <c r="P26" s="51">
        <f>'Americas Monthly (AMM)'!$Y144</f>
        <v>345.70213169642852</v>
      </c>
      <c r="Q26" s="51">
        <f>'Americas Monthly (AMM)'!$Z144</f>
        <v>355.54418526785713</v>
      </c>
      <c r="R26" s="51">
        <f>'Americas Monthly (AMM)'!$AC144</f>
        <v>359.2</v>
      </c>
      <c r="S26" s="51">
        <f>'Americas Monthly (AMM)'!$AD144</f>
        <v>357.45499999999998</v>
      </c>
      <c r="T26" s="51">
        <f>'Americas Monthly (AMM)'!$AF144</f>
        <v>419.5</v>
      </c>
      <c r="U26" s="51">
        <f>'Americas Monthly (AMM)'!$AH144</f>
        <v>422.5</v>
      </c>
      <c r="V26" s="51">
        <f>'Americas Monthly (AMM)'!$AI144</f>
        <v>413.5</v>
      </c>
      <c r="W26" s="51">
        <f>'Americas Monthly (AMM)'!$AJ144</f>
        <v>310.5</v>
      </c>
      <c r="X26" s="51">
        <f>'Europe Monthly'!$K144</f>
        <v>265</v>
      </c>
      <c r="Y26" s="51">
        <f>'Europe Monthly'!$L144</f>
        <v>260</v>
      </c>
      <c r="Z26" s="51">
        <f>'Europe Monthly'!$I144</f>
        <v>277</v>
      </c>
      <c r="AA26" s="51">
        <f>'Europe Monthly'!$J144</f>
        <v>288</v>
      </c>
      <c r="AB26" s="51">
        <f>'Europe Monthly'!$M144</f>
        <v>275</v>
      </c>
      <c r="AC26" s="51">
        <f>'Europe Monthly'!$N144</f>
        <v>295</v>
      </c>
      <c r="AD26" s="51">
        <f>'Europe Monthly'!$O144</f>
        <v>243</v>
      </c>
      <c r="AE26" s="51">
        <f>'Europe Monthly'!$P144</f>
        <v>253</v>
      </c>
      <c r="AF26" s="51">
        <f>'Europe Monthly'!$S144</f>
        <v>209.3</v>
      </c>
      <c r="AG26" s="51">
        <f>'Europe Monthly'!$T144</f>
        <v>230.3</v>
      </c>
      <c r="AH26" s="51">
        <f>'Europe Monthly'!R144</f>
        <v>144</v>
      </c>
      <c r="AI26" s="51">
        <f>'Europe Monthly'!$V144</f>
        <v>344.4</v>
      </c>
      <c r="AJ26" s="51">
        <f>'Europe Monthly'!$W144</f>
        <v>350</v>
      </c>
      <c r="AK26" s="51">
        <f>'Europe Monthly'!$Z144</f>
        <v>347</v>
      </c>
      <c r="AL26" s="51">
        <f>'Europe Monthly'!$AA144</f>
        <v>301.60000000000002</v>
      </c>
      <c r="AM26" s="51">
        <f>'Europe Monthly'!$AB144</f>
        <v>354.2</v>
      </c>
      <c r="AN26" s="51">
        <f>'Europe Monthly'!$AD144</f>
        <v>0</v>
      </c>
      <c r="AO26" s="51">
        <f>'Europe Monthly'!$AE144</f>
        <v>0</v>
      </c>
      <c r="AP26" s="51">
        <f>'Europe Monthly'!$AF144</f>
        <v>380.43599999999998</v>
      </c>
      <c r="AQ26" s="51">
        <f>'Europe Monthly'!$AG144</f>
        <v>390</v>
      </c>
      <c r="AR26" s="51">
        <f>'Europe Monthly'!$AH144</f>
        <v>380</v>
      </c>
      <c r="AS26" s="51">
        <f>'Europe Monthly'!$AI144</f>
        <v>384.4</v>
      </c>
      <c r="AT26" s="51">
        <f>'Europe Monthly'!$AJ144</f>
        <v>423.24389599999995</v>
      </c>
      <c r="AU26" s="51">
        <f>'Europe Monthly'!$AL144</f>
        <v>419.5</v>
      </c>
      <c r="AV26" s="51">
        <f>'Europe Monthly'!$AM144</f>
        <v>383.5</v>
      </c>
      <c r="AW26" s="51">
        <f>'Asia Monthly'!$E144</f>
        <v>2934</v>
      </c>
      <c r="AX26" s="51">
        <f>'Asia Monthly'!$F144</f>
        <v>3018</v>
      </c>
      <c r="AY26" s="51">
        <f>'Asia Monthly'!$Q144</f>
        <v>340.73508205789136</v>
      </c>
      <c r="AZ26" s="51">
        <f>'Asia Monthly'!$G144</f>
        <v>401</v>
      </c>
      <c r="BA26" s="51">
        <f>'Asia Monthly'!$I144</f>
        <v>25750</v>
      </c>
      <c r="BB26" s="51">
        <f>'Asia Monthly'!$J144</f>
        <v>26750</v>
      </c>
      <c r="BC26" s="51">
        <f>'Asia Monthly'!$K144</f>
        <v>26850</v>
      </c>
      <c r="BD26" s="51">
        <f>'Asia Monthly'!$N144</f>
        <v>399.2</v>
      </c>
      <c r="BE26" s="51">
        <f>'Asia Monthly'!$M144</f>
        <v>425000</v>
      </c>
      <c r="BF26" s="51">
        <f>'Asia Monthly'!$O144</f>
        <v>435</v>
      </c>
      <c r="BG26" s="51">
        <f>'Asia Monthly'!$R144</f>
        <v>395.5</v>
      </c>
      <c r="BH26" s="51">
        <f>'Asia Monthly'!$S144</f>
        <v>23600</v>
      </c>
      <c r="BI26" s="51">
        <f>'Asia Monthly'!$T144</f>
        <v>417.28800000000001</v>
      </c>
    </row>
    <row r="27" spans="1:61">
      <c r="A27" s="50">
        <v>41122</v>
      </c>
      <c r="B27" s="51">
        <f>'Americas Monthly (AMM)'!$F145</f>
        <v>360.80968392857136</v>
      </c>
      <c r="C27" s="51">
        <f>'Americas Monthly (AMM)'!$G145</f>
        <v>345.6529214285714</v>
      </c>
      <c r="D27" s="51">
        <f>'Americas Monthly (AMM)'!$H145</f>
        <v>335.5352903571428</v>
      </c>
      <c r="E27" s="51">
        <f>'Americas Monthly (AMM)'!$J145</f>
        <v>355.88865714285703</v>
      </c>
      <c r="F27" s="51">
        <f>'Americas Monthly (SPB)'!$J145</f>
        <v>344.47187499999995</v>
      </c>
      <c r="G27" s="51">
        <f>'Americas Monthly (SPB)'!$K145</f>
        <v>334.6298214285714</v>
      </c>
      <c r="H27" s="51">
        <f>'Americas Monthly (AMM)'!$N145</f>
        <v>473.6</v>
      </c>
      <c r="I27" s="51">
        <f>'Americas Monthly (AMM)'!$P145</f>
        <v>387.18638750000002</v>
      </c>
      <c r="J27" s="51">
        <f>'Americas Monthly (AMM)'!$Q145</f>
        <v>388.36743392857142</v>
      </c>
      <c r="K27" s="51">
        <f>'Americas Monthly (AMM)'!$R145</f>
        <v>365.49450142857137</v>
      </c>
      <c r="L27" s="51">
        <f>'Americas Monthly (AMM)'!$T145</f>
        <v>391.32004999999998</v>
      </c>
      <c r="M27" s="51">
        <f>'Americas Monthly (AMM)'!$U145</f>
        <v>365.3370285714285</v>
      </c>
      <c r="N27" s="51">
        <f>'Americas Monthly (AMM)'!$V145</f>
        <v>378.48601214285702</v>
      </c>
      <c r="O27" s="51">
        <f>'Americas Monthly (AMM)'!$X145</f>
        <v>397.02844107142857</v>
      </c>
      <c r="P27" s="51">
        <f>'Americas Monthly (AMM)'!$Y145</f>
        <v>396.63475892857139</v>
      </c>
      <c r="Q27" s="51">
        <f>'Americas Monthly (AMM)'!$Z145</f>
        <v>373.99803571428561</v>
      </c>
      <c r="R27" s="51">
        <f>'Americas Monthly (AMM)'!$AC145</f>
        <v>381.25</v>
      </c>
      <c r="S27" s="51">
        <f>'Americas Monthly (AMM)'!$AD145</f>
        <v>371.64</v>
      </c>
      <c r="T27" s="51">
        <f>'Americas Monthly (AMM)'!$AF145</f>
        <v>423.75</v>
      </c>
      <c r="U27" s="51">
        <f>'Americas Monthly (AMM)'!$AH145</f>
        <v>403.75</v>
      </c>
      <c r="V27" s="51">
        <f>'Americas Monthly (AMM)'!$AI145</f>
        <v>412.25</v>
      </c>
      <c r="W27" s="51">
        <f>'Americas Monthly (AMM)'!$AJ145</f>
        <v>307.5</v>
      </c>
      <c r="X27" s="51">
        <f>'Europe Monthly'!$K145</f>
        <v>285</v>
      </c>
      <c r="Y27" s="51">
        <f>'Europe Monthly'!$L145</f>
        <v>280</v>
      </c>
      <c r="Z27" s="51">
        <f>'Europe Monthly'!$I145</f>
        <v>297</v>
      </c>
      <c r="AA27" s="51">
        <f>'Europe Monthly'!$J145</f>
        <v>308</v>
      </c>
      <c r="AB27" s="51">
        <f>'Europe Monthly'!$M145</f>
        <v>295</v>
      </c>
      <c r="AC27" s="51">
        <f>'Europe Monthly'!$N145</f>
        <v>315</v>
      </c>
      <c r="AD27" s="51">
        <f>'Europe Monthly'!$O145</f>
        <v>263</v>
      </c>
      <c r="AE27" s="51">
        <f>'Europe Monthly'!$P145</f>
        <v>273</v>
      </c>
      <c r="AF27" s="51">
        <f>'Europe Monthly'!$S145</f>
        <v>211.5</v>
      </c>
      <c r="AG27" s="51">
        <f>'Europe Monthly'!$T145</f>
        <v>230</v>
      </c>
      <c r="AH27" s="51">
        <f>'Europe Monthly'!R145</f>
        <v>147.5</v>
      </c>
      <c r="AI27" s="51">
        <f>'Europe Monthly'!$V145</f>
        <v>360</v>
      </c>
      <c r="AJ27" s="51">
        <f>'Europe Monthly'!$W145</f>
        <v>381.75</v>
      </c>
      <c r="AK27" s="51">
        <f>'Europe Monthly'!$Z145</f>
        <v>380.25</v>
      </c>
      <c r="AL27" s="51">
        <f>'Europe Monthly'!$AA145</f>
        <v>295.75</v>
      </c>
      <c r="AM27" s="51">
        <f>'Europe Monthly'!$AB145</f>
        <v>390.5</v>
      </c>
      <c r="AN27" s="51">
        <f>'Europe Monthly'!$AD145</f>
        <v>0</v>
      </c>
      <c r="AO27" s="51">
        <f>'Europe Monthly'!$AE145</f>
        <v>0</v>
      </c>
      <c r="AP27" s="51">
        <f>'Europe Monthly'!$AF145</f>
        <v>404.96999999999997</v>
      </c>
      <c r="AQ27" s="51">
        <f>'Europe Monthly'!$AG145</f>
        <v>400</v>
      </c>
      <c r="AR27" s="51">
        <f>'Europe Monthly'!$AH145</f>
        <v>390</v>
      </c>
      <c r="AS27" s="51">
        <f>'Europe Monthly'!$AI145</f>
        <v>415.625</v>
      </c>
      <c r="AT27" s="51">
        <f>'Europe Monthly'!$AJ145</f>
        <v>446.96949499999999</v>
      </c>
      <c r="AU27" s="51">
        <f>'Europe Monthly'!$AL145</f>
        <v>432.5</v>
      </c>
      <c r="AV27" s="51">
        <f>'Europe Monthly'!$AM145</f>
        <v>377.5</v>
      </c>
      <c r="AW27" s="51">
        <f>'Asia Monthly'!$E145</f>
        <v>2632.5</v>
      </c>
      <c r="AX27" s="51">
        <f>'Asia Monthly'!$F145</f>
        <v>2837.5</v>
      </c>
      <c r="AY27" s="51">
        <f>'Asia Monthly'!$Q145</f>
        <v>287.04586455628697</v>
      </c>
      <c r="AZ27" s="51">
        <f>'Asia Monthly'!$G145</f>
        <v>400</v>
      </c>
      <c r="BA27" s="51">
        <f>'Asia Monthly'!$I145</f>
        <v>26750</v>
      </c>
      <c r="BB27" s="51">
        <f>'Asia Monthly'!$J145</f>
        <v>27250</v>
      </c>
      <c r="BC27" s="51">
        <f>'Asia Monthly'!$K145</f>
        <v>28375</v>
      </c>
      <c r="BD27" s="51">
        <f>'Asia Monthly'!$N145</f>
        <v>408</v>
      </c>
      <c r="BE27" s="51">
        <f>'Asia Monthly'!$M145</f>
        <v>393750</v>
      </c>
      <c r="BF27" s="51">
        <f>'Asia Monthly'!$O145</f>
        <v>445</v>
      </c>
      <c r="BG27" s="51">
        <f>'Asia Monthly'!$R145</f>
        <v>406.5</v>
      </c>
      <c r="BH27" s="51">
        <f>'Asia Monthly'!$S145</f>
        <v>22675</v>
      </c>
      <c r="BI27" s="51">
        <f>'Asia Monthly'!$T145</f>
        <v>421.24249999999995</v>
      </c>
    </row>
    <row r="28" spans="1:61">
      <c r="A28" s="50">
        <v>41153</v>
      </c>
      <c r="B28" s="51">
        <f>'Americas Monthly (AMM)'!$F146</f>
        <v>356.95898046874993</v>
      </c>
      <c r="C28" s="51">
        <f>'Americas Monthly (AMM)'!$G146</f>
        <v>346.31726004464281</v>
      </c>
      <c r="D28" s="51">
        <f>'Americas Monthly (AMM)'!$H146</f>
        <v>330.69299999999998</v>
      </c>
      <c r="E28" s="51">
        <f>'Americas Monthly (AMM)'!$J146</f>
        <v>352.03795368303565</v>
      </c>
      <c r="F28" s="51">
        <f>'Americas Monthly (SPB)'!$J146</f>
        <v>337.09033482142854</v>
      </c>
      <c r="G28" s="51">
        <f>'Americas Monthly (SPB)'!$K146</f>
        <v>327.24828124999999</v>
      </c>
      <c r="H28" s="51">
        <f>'Americas Monthly (AMM)'!$N146</f>
        <v>470.75</v>
      </c>
      <c r="I28" s="51">
        <f>'Americas Monthly (AMM)'!$P146</f>
        <v>381.13352455357136</v>
      </c>
      <c r="J28" s="51">
        <f>'Americas Monthly (AMM)'!$Q146</f>
        <v>386.60816685267849</v>
      </c>
      <c r="K28" s="51">
        <f>'Americas Monthly (AMM)'!$R146</f>
        <v>369.07700892857139</v>
      </c>
      <c r="L28" s="51">
        <f>'Americas Monthly (AMM)'!$T146</f>
        <v>382.05621707589279</v>
      </c>
      <c r="M28" s="51">
        <f>'Americas Monthly (AMM)'!$U146</f>
        <v>358.00469866071421</v>
      </c>
      <c r="N28" s="51">
        <f>'Americas Monthly (AMM)'!$V146</f>
        <v>381.01049888392851</v>
      </c>
      <c r="O28" s="51">
        <f>'Americas Monthly (AMM)'!$X146</f>
        <v>386.97724386160706</v>
      </c>
      <c r="P28" s="51">
        <f>'Americas Monthly (AMM)'!$Y146</f>
        <v>392.4518861607142</v>
      </c>
      <c r="Q28" s="51">
        <f>'Americas Monthly (AMM)'!$Z146</f>
        <v>366.00136718749991</v>
      </c>
      <c r="R28" s="51">
        <f>'Americas Monthly (AMM)'!$AC146</f>
        <v>366</v>
      </c>
      <c r="S28" s="51">
        <f>'Americas Monthly (AMM)'!$AD146</f>
        <v>357.435</v>
      </c>
      <c r="T28" s="51">
        <f>'Americas Monthly (AMM)'!$AF146</f>
        <v>417.5</v>
      </c>
      <c r="U28" s="51">
        <f>'Americas Monthly (AMM)'!$AH146</f>
        <v>397.5</v>
      </c>
      <c r="V28" s="51">
        <f>'Americas Monthly (AMM)'!$AI146</f>
        <v>409.375</v>
      </c>
      <c r="W28" s="51">
        <f>'Americas Monthly (AMM)'!$AJ146</f>
        <v>301.875</v>
      </c>
      <c r="X28" s="51">
        <f>'Europe Monthly'!$K146</f>
        <v>285</v>
      </c>
      <c r="Y28" s="51">
        <f>'Europe Monthly'!$L146</f>
        <v>280</v>
      </c>
      <c r="Z28" s="51">
        <f>'Europe Monthly'!$I146</f>
        <v>290</v>
      </c>
      <c r="AA28" s="51">
        <f>'Europe Monthly'!$J146</f>
        <v>301</v>
      </c>
      <c r="AB28" s="51">
        <f>'Europe Monthly'!$M146</f>
        <v>287.5</v>
      </c>
      <c r="AC28" s="51">
        <f>'Europe Monthly'!$N146</f>
        <v>307.5</v>
      </c>
      <c r="AD28" s="51">
        <f>'Europe Monthly'!$O146</f>
        <v>263</v>
      </c>
      <c r="AE28" s="51">
        <f>'Europe Monthly'!$P146</f>
        <v>273</v>
      </c>
      <c r="AF28" s="51">
        <f>'Europe Monthly'!$S146</f>
        <v>212</v>
      </c>
      <c r="AG28" s="51">
        <f>'Europe Monthly'!$T146</f>
        <v>228</v>
      </c>
      <c r="AH28" s="51">
        <f>'Europe Monthly'!R146</f>
        <v>141.25</v>
      </c>
      <c r="AI28" s="51">
        <f>'Europe Monthly'!$V146</f>
        <v>363.75</v>
      </c>
      <c r="AJ28" s="51">
        <f>'Europe Monthly'!$W146</f>
        <v>372.25</v>
      </c>
      <c r="AK28" s="51">
        <f>'Europe Monthly'!$Z146</f>
        <v>363.75</v>
      </c>
      <c r="AL28" s="51">
        <f>'Europe Monthly'!$AA146</f>
        <v>335.25</v>
      </c>
      <c r="AM28" s="51">
        <f>'Europe Monthly'!$AB146</f>
        <v>373.5</v>
      </c>
      <c r="AN28" s="51">
        <f>'Europe Monthly'!$AD146</f>
        <v>0</v>
      </c>
      <c r="AO28" s="51">
        <f>'Europe Monthly'!$AE146</f>
        <v>0</v>
      </c>
      <c r="AP28" s="51">
        <f>'Europe Monthly'!$AF146</f>
        <v>377.85750000000002</v>
      </c>
      <c r="AQ28" s="51">
        <f>'Europe Monthly'!$AG146</f>
        <v>387.5</v>
      </c>
      <c r="AR28" s="51">
        <f>'Europe Monthly'!$AH146</f>
        <v>380</v>
      </c>
      <c r="AS28" s="51">
        <f>'Europe Monthly'!$AI146</f>
        <v>394.125</v>
      </c>
      <c r="AT28" s="51">
        <f>'Europe Monthly'!$AJ146</f>
        <v>441.74050999999997</v>
      </c>
      <c r="AU28" s="51">
        <f>'Europe Monthly'!$AL146</f>
        <v>431.25</v>
      </c>
      <c r="AV28" s="51">
        <f>'Europe Monthly'!$AM146</f>
        <v>385</v>
      </c>
      <c r="AW28" s="51">
        <f>'Asia Monthly'!$E146</f>
        <v>2436.25</v>
      </c>
      <c r="AX28" s="51">
        <f>'Asia Monthly'!$F146</f>
        <v>2522.5</v>
      </c>
      <c r="AY28" s="51">
        <f>'Asia Monthly'!$Q146</f>
        <v>262.79219275240274</v>
      </c>
      <c r="AZ28" s="51">
        <f>'Asia Monthly'!$G146</f>
        <v>400</v>
      </c>
      <c r="BA28" s="51">
        <f>'Asia Monthly'!$I146</f>
        <v>26000</v>
      </c>
      <c r="BB28" s="51">
        <f>'Asia Monthly'!$J146</f>
        <v>26375</v>
      </c>
      <c r="BC28" s="51">
        <f>'Asia Monthly'!$K146</f>
        <v>26250</v>
      </c>
      <c r="BD28" s="51">
        <f>'Asia Monthly'!$N146</f>
        <v>397.5</v>
      </c>
      <c r="BE28" s="51">
        <f>'Asia Monthly'!$M146</f>
        <v>407500</v>
      </c>
      <c r="BF28" s="51">
        <f>'Asia Monthly'!$O146</f>
        <v>405</v>
      </c>
      <c r="BG28" s="51">
        <f>'Asia Monthly'!$R146</f>
        <v>400.625</v>
      </c>
      <c r="BH28" s="51">
        <f>'Asia Monthly'!$S146</f>
        <v>22100</v>
      </c>
      <c r="BI28" s="51">
        <f>'Asia Monthly'!$T146</f>
        <v>415.63499999999999</v>
      </c>
    </row>
    <row r="29" spans="1:61">
      <c r="A29" s="50">
        <v>41183</v>
      </c>
      <c r="B29" s="51">
        <f>'Americas Monthly (AMM)'!$F147</f>
        <v>316.91412500000001</v>
      </c>
      <c r="C29" s="51">
        <f>'Americas Monthly (AMM)'!$G147</f>
        <v>305.10366071428564</v>
      </c>
      <c r="D29" s="51">
        <f>'Americas Monthly (AMM)'!$H147</f>
        <v>304.51313749999997</v>
      </c>
      <c r="E29" s="51">
        <f>'Americas Monthly (AMM)'!$J147</f>
        <v>311.99309821428562</v>
      </c>
      <c r="F29" s="51">
        <f>'Americas Monthly (SPB)'!$J147</f>
        <v>295.26160714285709</v>
      </c>
      <c r="G29" s="51">
        <f>'Americas Monthly (SPB)'!$K147</f>
        <v>285.41955357142854</v>
      </c>
      <c r="H29" s="51">
        <f>'Americas Monthly (AMM)'!$N147</f>
        <v>436.25</v>
      </c>
      <c r="I29" s="51">
        <f>'Americas Monthly (AMM)'!$P147</f>
        <v>341.27320758928568</v>
      </c>
      <c r="J29" s="51">
        <f>'Americas Monthly (AMM)'!$Q147</f>
        <v>342.10978214285706</v>
      </c>
      <c r="K29" s="51">
        <f>'Americas Monthly (AMM)'!$R147</f>
        <v>333.64561607142855</v>
      </c>
      <c r="L29" s="51">
        <f>'Americas Monthly (AMM)'!$T147</f>
        <v>338.32059151785711</v>
      </c>
      <c r="M29" s="51">
        <f>'Americas Monthly (AMM)'!$U147</f>
        <v>334.6298214285714</v>
      </c>
      <c r="N29" s="51">
        <f>'Americas Monthly (AMM)'!$V147</f>
        <v>337.48401696428567</v>
      </c>
      <c r="O29" s="51">
        <f>'Americas Monthly (AMM)'!$X147</f>
        <v>343.97977232142853</v>
      </c>
      <c r="P29" s="51">
        <f>'Americas Monthly (AMM)'!$Y147</f>
        <v>341.51925892857139</v>
      </c>
      <c r="Q29" s="51">
        <f>'Americas Monthly (AMM)'!$Z147</f>
        <v>341.91294107142852</v>
      </c>
      <c r="R29" s="51">
        <f>'Americas Monthly (AMM)'!$AC147</f>
        <v>348.2</v>
      </c>
      <c r="S29" s="51">
        <f>'Americas Monthly (AMM)'!$AD147</f>
        <v>335.55500000000001</v>
      </c>
      <c r="T29" s="51">
        <f>'Americas Monthly (AMM)'!$AF147</f>
        <v>394.5</v>
      </c>
      <c r="U29" s="51">
        <f>'Americas Monthly (AMM)'!$AH147</f>
        <v>361.5</v>
      </c>
      <c r="V29" s="51">
        <f>'Americas Monthly (AMM)'!$AI147</f>
        <v>387.5</v>
      </c>
      <c r="W29" s="51">
        <f>'Americas Monthly (AMM)'!$AJ147</f>
        <v>279</v>
      </c>
      <c r="X29" s="51">
        <f>'Europe Monthly'!$K147</f>
        <v>255</v>
      </c>
      <c r="Y29" s="51">
        <f>'Europe Monthly'!$L147</f>
        <v>250</v>
      </c>
      <c r="Z29" s="51">
        <f>'Europe Monthly'!$I147</f>
        <v>260</v>
      </c>
      <c r="AA29" s="51">
        <f>'Europe Monthly'!$J147</f>
        <v>271</v>
      </c>
      <c r="AB29" s="51">
        <f>'Europe Monthly'!$M147</f>
        <v>257.5</v>
      </c>
      <c r="AC29" s="51">
        <f>'Europe Monthly'!$N147</f>
        <v>277.5</v>
      </c>
      <c r="AD29" s="51">
        <f>'Europe Monthly'!$O147</f>
        <v>233</v>
      </c>
      <c r="AE29" s="51">
        <f>'Europe Monthly'!$P147</f>
        <v>243</v>
      </c>
      <c r="AF29" s="51">
        <f>'Europe Monthly'!$S147</f>
        <v>195.5</v>
      </c>
      <c r="AG29" s="51">
        <f>'Europe Monthly'!$T147</f>
        <v>211.5</v>
      </c>
      <c r="AH29" s="51">
        <f>'Europe Monthly'!R147</f>
        <v>132.5</v>
      </c>
      <c r="AI29" s="51">
        <f>'Europe Monthly'!$V147</f>
        <v>343.5</v>
      </c>
      <c r="AJ29" s="51">
        <f>'Europe Monthly'!$W147</f>
        <v>355.1</v>
      </c>
      <c r="AK29" s="51">
        <f>'Europe Monthly'!$Z147</f>
        <v>344.2</v>
      </c>
      <c r="AL29" s="51">
        <f>'Europe Monthly'!$AA147</f>
        <v>322</v>
      </c>
      <c r="AM29" s="51">
        <f>'Europe Monthly'!$AB147</f>
        <v>356.6</v>
      </c>
      <c r="AN29" s="51">
        <f>'Europe Monthly'!$AD147</f>
        <v>0</v>
      </c>
      <c r="AO29" s="51">
        <f>'Europe Monthly'!$AE147</f>
        <v>0</v>
      </c>
      <c r="AP29" s="51">
        <f>'Europe Monthly'!$AF147</f>
        <v>364.48399999999998</v>
      </c>
      <c r="AQ29" s="51">
        <f>'Europe Monthly'!$AG147</f>
        <v>380</v>
      </c>
      <c r="AR29" s="51">
        <f>'Europe Monthly'!$AH147</f>
        <v>375</v>
      </c>
      <c r="AS29" s="51">
        <f>'Europe Monthly'!$AI147</f>
        <v>373.9</v>
      </c>
      <c r="AT29" s="51">
        <f>'Europe Monthly'!$AJ147</f>
        <v>407.79999199999997</v>
      </c>
      <c r="AU29" s="51">
        <f>'Europe Monthly'!$AL147</f>
        <v>396.5</v>
      </c>
      <c r="AV29" s="51">
        <f>'Europe Monthly'!$AM147</f>
        <v>358.5</v>
      </c>
      <c r="AW29" s="51">
        <f>'Asia Monthly'!$E147</f>
        <v>2547</v>
      </c>
      <c r="AX29" s="51">
        <f>'Asia Monthly'!$F147</f>
        <v>2614</v>
      </c>
      <c r="AY29" s="51">
        <f>'Asia Monthly'!$Q147</f>
        <v>295.07057501358366</v>
      </c>
      <c r="AZ29" s="51">
        <f>'Asia Monthly'!$G147</f>
        <v>400</v>
      </c>
      <c r="BA29" s="51">
        <f>'Asia Monthly'!$I147</f>
        <v>22850</v>
      </c>
      <c r="BB29" s="51">
        <f>'Asia Monthly'!$J147</f>
        <v>23250</v>
      </c>
      <c r="BC29" s="51">
        <f>'Asia Monthly'!$K147</f>
        <v>23500</v>
      </c>
      <c r="BD29" s="51">
        <f>'Asia Monthly'!$N147</f>
        <v>370.6</v>
      </c>
      <c r="BE29" s="51">
        <f>'Asia Monthly'!$M147</f>
        <v>371500</v>
      </c>
      <c r="BF29" s="51">
        <f>'Asia Monthly'!$O147</f>
        <v>385</v>
      </c>
      <c r="BG29" s="51">
        <f>'Asia Monthly'!$R147</f>
        <v>388.5</v>
      </c>
      <c r="BH29" s="51">
        <f>'Asia Monthly'!$S147</f>
        <v>22020</v>
      </c>
      <c r="BI29" s="51">
        <f>'Asia Monthly'!$T147</f>
        <v>401.21799999999996</v>
      </c>
    </row>
    <row r="30" spans="1:61">
      <c r="A30" s="50">
        <v>41214</v>
      </c>
      <c r="B30" s="51">
        <f>'Americas Monthly (AMM)'!$F148</f>
        <v>339.82642571428562</v>
      </c>
      <c r="C30" s="51">
        <f>'Americas Monthly (AMM)'!$G148</f>
        <v>334.23613928571422</v>
      </c>
      <c r="D30" s="51">
        <f>'Americas Monthly (AMM)'!$H148</f>
        <v>322.15009749999996</v>
      </c>
      <c r="E30" s="51">
        <f>'Americas Monthly (AMM)'!$J148</f>
        <v>334.90539892857134</v>
      </c>
      <c r="F30" s="51">
        <f>'Americas Monthly (SPB)'!$J148</f>
        <v>333.39956473214284</v>
      </c>
      <c r="G30" s="51">
        <f>'Americas Monthly (SPB)'!$K148</f>
        <v>319.86674107142852</v>
      </c>
      <c r="H30" s="51">
        <f>'Americas Monthly (AMM)'!$N148</f>
        <v>462.43999999999994</v>
      </c>
      <c r="I30" s="51">
        <f>'Americas Monthly (AMM)'!$P148</f>
        <v>366.55744321428563</v>
      </c>
      <c r="J30" s="51">
        <f>'Americas Monthly (AMM)'!$Q148</f>
        <v>372.77762107142848</v>
      </c>
      <c r="K30" s="51">
        <f>'Americas Monthly (AMM)'!$R148</f>
        <v>359.94358321428564</v>
      </c>
      <c r="L30" s="51">
        <f>'Americas Monthly (AMM)'!$T148</f>
        <v>363.32924964285701</v>
      </c>
      <c r="M30" s="51">
        <f>'Americas Monthly (AMM)'!$U148</f>
        <v>365.14018749999991</v>
      </c>
      <c r="N30" s="51">
        <f>'Americas Monthly (AMM)'!$V148</f>
        <v>354.70761071428564</v>
      </c>
      <c r="O30" s="51">
        <f>'Americas Monthly (AMM)'!$X148</f>
        <v>369.23448178571419</v>
      </c>
      <c r="P30" s="51">
        <f>'Americas Monthly (AMM)'!$Y148</f>
        <v>372.22646607142849</v>
      </c>
      <c r="Q30" s="51">
        <f>'Americas Monthly (AMM)'!$Z148</f>
        <v>366.5180749999999</v>
      </c>
      <c r="R30" s="51">
        <f>'Americas Monthly (AMM)'!$AC148</f>
        <v>387.5</v>
      </c>
      <c r="S30" s="51">
        <f>'Americas Monthly (AMM)'!$AD148</f>
        <v>350.79799999999994</v>
      </c>
      <c r="T30" s="51">
        <f>'Americas Monthly (AMM)'!$AF148</f>
        <v>397.5</v>
      </c>
      <c r="U30" s="51">
        <f>'Americas Monthly (AMM)'!$AH148</f>
        <v>364.375</v>
      </c>
      <c r="V30" s="51">
        <f>'Americas Monthly (AMM)'!$AI148</f>
        <v>397.5</v>
      </c>
      <c r="W30" s="51">
        <f>'Americas Monthly (AMM)'!$AJ148</f>
        <v>285</v>
      </c>
      <c r="X30" s="51">
        <f>'Europe Monthly'!$K148</f>
        <v>270</v>
      </c>
      <c r="Y30" s="51">
        <f>'Europe Monthly'!$L148</f>
        <v>275</v>
      </c>
      <c r="Z30" s="51">
        <f>'Europe Monthly'!$I148</f>
        <v>275</v>
      </c>
      <c r="AA30" s="51">
        <f>'Europe Monthly'!$J148</f>
        <v>290</v>
      </c>
      <c r="AB30" s="51">
        <f>'Europe Monthly'!$M148</f>
        <v>280</v>
      </c>
      <c r="AC30" s="51">
        <f>'Europe Monthly'!$N148</f>
        <v>295</v>
      </c>
      <c r="AD30" s="51">
        <f>'Europe Monthly'!$O148</f>
        <v>253</v>
      </c>
      <c r="AE30" s="51">
        <f>'Europe Monthly'!$P148</f>
        <v>263</v>
      </c>
      <c r="AF30" s="51">
        <f>'Europe Monthly'!$S148</f>
        <v>193</v>
      </c>
      <c r="AG30" s="51">
        <f>'Europe Monthly'!$T148</f>
        <v>209</v>
      </c>
      <c r="AH30" s="51">
        <f>'Europe Monthly'!R148</f>
        <v>141.875</v>
      </c>
      <c r="AI30" s="51">
        <f>'Europe Monthly'!$V148</f>
        <v>376.875</v>
      </c>
      <c r="AJ30" s="51">
        <f>'Europe Monthly'!$W148</f>
        <v>384</v>
      </c>
      <c r="AK30" s="51">
        <f>'Europe Monthly'!$Z148</f>
        <v>373.25</v>
      </c>
      <c r="AL30" s="51">
        <f>'Europe Monthly'!$AA148</f>
        <v>332.75</v>
      </c>
      <c r="AM30" s="51">
        <f>'Europe Monthly'!$AB148</f>
        <v>387.5</v>
      </c>
      <c r="AN30" s="51">
        <f>'Europe Monthly'!$AD148</f>
        <v>0</v>
      </c>
      <c r="AO30" s="51">
        <f>'Europe Monthly'!$AE148</f>
        <v>0</v>
      </c>
      <c r="AP30" s="51">
        <f>'Europe Monthly'!$AF148</f>
        <v>396.33749999999998</v>
      </c>
      <c r="AQ30" s="51">
        <f>'Europe Monthly'!$AG148</f>
        <v>386.25</v>
      </c>
      <c r="AR30" s="51">
        <f>'Europe Monthly'!$AH148</f>
        <v>378.75</v>
      </c>
      <c r="AS30" s="51">
        <f>'Europe Monthly'!$AI148</f>
        <v>404.25</v>
      </c>
      <c r="AT30" s="51">
        <f>'Europe Monthly'!$AJ148</f>
        <v>409.10252500000007</v>
      </c>
      <c r="AU30" s="51">
        <f>'Europe Monthly'!$AL148</f>
        <v>389.375</v>
      </c>
      <c r="AV30" s="51">
        <f>'Europe Monthly'!$AM148</f>
        <v>363.125</v>
      </c>
      <c r="AW30" s="51">
        <f>'Asia Monthly'!$E148</f>
        <v>2816.25</v>
      </c>
      <c r="AX30" s="51">
        <f>'Asia Monthly'!$F148</f>
        <v>2787.5</v>
      </c>
      <c r="AY30" s="51">
        <f>'Asia Monthly'!$Q148</f>
        <v>319.57677010574844</v>
      </c>
      <c r="AZ30" s="51">
        <f>'Asia Monthly'!$G148</f>
        <v>398.75</v>
      </c>
      <c r="BA30" s="51">
        <f>'Asia Monthly'!$I148</f>
        <v>24000</v>
      </c>
      <c r="BB30" s="51">
        <f>'Asia Monthly'!$J148</f>
        <v>24375</v>
      </c>
      <c r="BC30" s="51">
        <f>'Asia Monthly'!$K148</f>
        <v>25562.5</v>
      </c>
      <c r="BD30" s="51">
        <f>'Asia Monthly'!$N148</f>
        <v>376.25</v>
      </c>
      <c r="BE30" s="51">
        <f>'Asia Monthly'!$M148</f>
        <v>356250</v>
      </c>
      <c r="BF30" s="51">
        <f>'Asia Monthly'!$O148</f>
        <v>405</v>
      </c>
      <c r="BG30" s="51">
        <f>'Asia Monthly'!$R148</f>
        <v>400.125</v>
      </c>
      <c r="BH30" s="51">
        <f>'Asia Monthly'!$S148</f>
        <v>21725</v>
      </c>
      <c r="BI30" s="51">
        <f>'Asia Monthly'!$T148</f>
        <v>421.11500000000001</v>
      </c>
    </row>
    <row r="31" spans="1:61">
      <c r="A31" s="50">
        <v>41244</v>
      </c>
      <c r="B31" s="51">
        <f>'Americas Monthly (AMM)'!$F149</f>
        <v>352.49314866071421</v>
      </c>
      <c r="C31" s="51">
        <f>'Americas Monthly (AMM)'!$G149</f>
        <v>349.39290178571423</v>
      </c>
      <c r="D31" s="51">
        <f>'Americas Monthly (AMM)'!$H149</f>
        <v>329.70879464285707</v>
      </c>
      <c r="E31" s="51">
        <f>'Americas Monthly (AMM)'!$J149</f>
        <v>348.40869642857137</v>
      </c>
      <c r="F31" s="51">
        <f>'Americas Monthly (SPB)'!$J149</f>
        <v>334.6298214285714</v>
      </c>
      <c r="G31" s="51">
        <f>'Americas Monthly (SPB)'!$K149</f>
        <v>319.86674107142852</v>
      </c>
      <c r="H31" s="51">
        <f>'Americas Monthly (AMM)'!$N149</f>
        <v>477</v>
      </c>
      <c r="I31" s="51">
        <f>'Americas Monthly (AMM)'!$P149</f>
        <v>380.05089866071421</v>
      </c>
      <c r="J31" s="51">
        <f>'Americas Monthly (AMM)'!$Q149</f>
        <v>388.76111607142849</v>
      </c>
      <c r="K31" s="51">
        <f>'Americas Monthly (AMM)'!$R149</f>
        <v>371.04541964285704</v>
      </c>
      <c r="L31" s="51">
        <f>'Americas Monthly (AMM)'!$T149</f>
        <v>377.93485714285703</v>
      </c>
      <c r="M31" s="51">
        <f>'Americas Monthly (AMM)'!$U149</f>
        <v>378.91906249999994</v>
      </c>
      <c r="N31" s="51">
        <f>'Americas Monthly (AMM)'!$V149</f>
        <v>372.52172767857138</v>
      </c>
      <c r="O31" s="51">
        <f>'Americas Monthly (AMM)'!$X149</f>
        <v>383.84008928571421</v>
      </c>
      <c r="P31" s="51">
        <f>'Americas Monthly (AMM)'!$Y149</f>
        <v>388.76111607142849</v>
      </c>
      <c r="Q31" s="51">
        <f>'Americas Monthly (AMM)'!$Z149</f>
        <v>375.96644642857137</v>
      </c>
      <c r="R31" s="51">
        <f>'Americas Monthly (AMM)'!$AC149</f>
        <v>370.75</v>
      </c>
      <c r="S31" s="51">
        <f>'Americas Monthly (AMM)'!$AD149</f>
        <v>364.08</v>
      </c>
      <c r="T31" s="51">
        <f>'Americas Monthly (AMM)'!$AF149</f>
        <v>406.875</v>
      </c>
      <c r="U31" s="51">
        <f>'Americas Monthly (AMM)'!$AH149</f>
        <v>362.625</v>
      </c>
      <c r="V31" s="51">
        <f>'Americas Monthly (AMM)'!$AI149</f>
        <v>394.375</v>
      </c>
      <c r="W31" s="51">
        <f>'Americas Monthly (AMM)'!$AJ149</f>
        <v>295</v>
      </c>
      <c r="X31" s="51">
        <f>'Europe Monthly'!$K149</f>
        <v>284.375</v>
      </c>
      <c r="Y31" s="51">
        <f>'Europe Monthly'!$L149</f>
        <v>289.375</v>
      </c>
      <c r="Z31" s="51">
        <f>'Europe Monthly'!$I149</f>
        <v>290.125</v>
      </c>
      <c r="AA31" s="51">
        <f>'Europe Monthly'!$J149</f>
        <v>305.125</v>
      </c>
      <c r="AB31" s="51">
        <f>'Europe Monthly'!$M149</f>
        <v>293.875</v>
      </c>
      <c r="AC31" s="51">
        <f>'Europe Monthly'!$N149</f>
        <v>308.875</v>
      </c>
      <c r="AD31" s="51">
        <f>'Europe Monthly'!$O149</f>
        <v>266.875</v>
      </c>
      <c r="AE31" s="51">
        <f>'Europe Monthly'!$P149</f>
        <v>276.875</v>
      </c>
      <c r="AF31" s="51">
        <f>'Europe Monthly'!$S149</f>
        <v>198.5</v>
      </c>
      <c r="AG31" s="51">
        <f>'Europe Monthly'!$T149</f>
        <v>214.5</v>
      </c>
      <c r="AH31" s="51">
        <f>'Europe Monthly'!R149</f>
        <v>145</v>
      </c>
      <c r="AI31" s="51">
        <f>'Europe Monthly'!$V149</f>
        <v>363.25</v>
      </c>
      <c r="AJ31" s="51">
        <f>'Europe Monthly'!$W149</f>
        <v>371.375</v>
      </c>
      <c r="AK31" s="51">
        <f>'Europe Monthly'!$Z149</f>
        <v>363.25</v>
      </c>
      <c r="AL31" s="51">
        <f>'Europe Monthly'!$AA149</f>
        <v>329.5</v>
      </c>
      <c r="AM31" s="51">
        <f>'Europe Monthly'!$AB149</f>
        <v>376.75</v>
      </c>
      <c r="AN31" s="51">
        <f>'Europe Monthly'!$AD149</f>
        <v>0</v>
      </c>
      <c r="AO31" s="51">
        <f>'Europe Monthly'!$AE149</f>
        <v>0</v>
      </c>
      <c r="AP31" s="51">
        <f>'Europe Monthly'!$AF149</f>
        <v>383.27499999999998</v>
      </c>
      <c r="AQ31" s="51">
        <f>'Europe Monthly'!$AG149</f>
        <v>385</v>
      </c>
      <c r="AR31" s="51">
        <f>'Europe Monthly'!$AH149</f>
        <v>375</v>
      </c>
      <c r="AS31" s="51">
        <f>'Europe Monthly'!$AI149</f>
        <v>390.625</v>
      </c>
      <c r="AT31" s="51">
        <f>'Europe Monthly'!$AJ149</f>
        <v>440.90709500000003</v>
      </c>
      <c r="AU31" s="51">
        <f>'Europe Monthly'!$AL149</f>
        <v>411.25</v>
      </c>
      <c r="AV31" s="51">
        <f>'Europe Monthly'!$AM149</f>
        <v>382.5</v>
      </c>
      <c r="AW31" s="51">
        <f>'Asia Monthly'!$E149</f>
        <v>2801.25</v>
      </c>
      <c r="AX31" s="51">
        <f>'Asia Monthly'!$F149</f>
        <v>2800</v>
      </c>
      <c r="AY31" s="51">
        <f>'Asia Monthly'!$Q149</f>
        <v>337.15244188408849</v>
      </c>
      <c r="AZ31" s="51">
        <f>'Asia Monthly'!$G149</f>
        <v>385.625</v>
      </c>
      <c r="BA31" s="51">
        <f>'Asia Monthly'!$I149</f>
        <v>25750</v>
      </c>
      <c r="BB31" s="51">
        <f>'Asia Monthly'!$J149</f>
        <v>25500</v>
      </c>
      <c r="BC31" s="51">
        <f>'Asia Monthly'!$K149</f>
        <v>27125</v>
      </c>
      <c r="BD31" s="51">
        <f>'Asia Monthly'!$N149</f>
        <v>388</v>
      </c>
      <c r="BE31" s="51">
        <f>'Asia Monthly'!$M149</f>
        <v>375000</v>
      </c>
      <c r="BF31" s="51">
        <f>'Asia Monthly'!$O149</f>
        <v>400</v>
      </c>
      <c r="BG31" s="51">
        <f>'Asia Monthly'!$R149</f>
        <v>383.125</v>
      </c>
      <c r="BH31" s="51">
        <f>'Asia Monthly'!$S149</f>
        <v>20512.5</v>
      </c>
      <c r="BI31" s="51">
        <f>'Asia Monthly'!$T149</f>
        <v>414.5025</v>
      </c>
    </row>
    <row r="32" spans="1:61">
      <c r="A32" s="50">
        <v>41275</v>
      </c>
      <c r="B32" s="51">
        <f>'Americas Monthly (AMM)'!$F150</f>
        <v>352.3455178571428</v>
      </c>
      <c r="C32" s="51">
        <f>'Americas Monthly (AMM)'!$G150</f>
        <v>349.39290178571423</v>
      </c>
      <c r="D32" s="51">
        <f>'Americas Monthly (AMM)'!$H150</f>
        <v>337.70546316964283</v>
      </c>
      <c r="E32" s="51">
        <f>'Americas Monthly (AMM)'!$J150</f>
        <v>348.40869642857137</v>
      </c>
      <c r="F32" s="51">
        <f>'Americas Monthly (SPB)'!$J150</f>
        <v>334.6298214285714</v>
      </c>
      <c r="G32" s="51">
        <f>'Americas Monthly (SPB)'!$K150</f>
        <v>319.86674107142852</v>
      </c>
      <c r="H32" s="51">
        <f>'Americas Monthly (AMM)'!$N150</f>
        <v>477</v>
      </c>
      <c r="I32" s="51">
        <f>'Americas Monthly (AMM)'!$P150</f>
        <v>379.90326785714279</v>
      </c>
      <c r="J32" s="51">
        <f>'Americas Monthly (AMM)'!$Q150</f>
        <v>388.76111607142849</v>
      </c>
      <c r="K32" s="51">
        <f>'Americas Monthly (AMM)'!$R150</f>
        <v>379.0420881696428</v>
      </c>
      <c r="L32" s="51">
        <f>'Americas Monthly (AMM)'!$T150</f>
        <v>377.93485714285703</v>
      </c>
      <c r="M32" s="51">
        <f>'Americas Monthly (AMM)'!$U150</f>
        <v>378.91906249999994</v>
      </c>
      <c r="N32" s="51">
        <f>'Americas Monthly (AMM)'!$V150</f>
        <v>377.99636997767851</v>
      </c>
      <c r="O32" s="51">
        <f>'Americas Monthly (AMM)'!$X150</f>
        <v>383.84008928571421</v>
      </c>
      <c r="P32" s="51">
        <f>'Americas Monthly (AMM)'!$Y150</f>
        <v>388.76111607142849</v>
      </c>
      <c r="Q32" s="51">
        <f>'Americas Monthly (AMM)'!$Z150</f>
        <v>376.76611328124994</v>
      </c>
      <c r="R32" s="51">
        <f>'Americas Monthly (AMM)'!$AC150</f>
        <v>382.2</v>
      </c>
      <c r="S32" s="51">
        <f>'Americas Monthly (AMM)'!$AD150</f>
        <v>379.29499999999996</v>
      </c>
      <c r="T32" s="51">
        <f>'Americas Monthly (AMM)'!$AF150</f>
        <v>413</v>
      </c>
      <c r="U32" s="51">
        <f>'Americas Monthly (AMM)'!$AH150</f>
        <v>373.1</v>
      </c>
      <c r="V32" s="51">
        <f>'Americas Monthly (AMM)'!$AI150</f>
        <v>399</v>
      </c>
      <c r="W32" s="51">
        <f>'Americas Monthly (AMM)'!$AJ150</f>
        <v>297</v>
      </c>
      <c r="X32" s="51">
        <f>'Europe Monthly'!$K150</f>
        <v>290</v>
      </c>
      <c r="Y32" s="51">
        <f>'Europe Monthly'!$L150</f>
        <v>295</v>
      </c>
      <c r="Z32" s="51">
        <f>'Europe Monthly'!$I150</f>
        <v>298</v>
      </c>
      <c r="AA32" s="51">
        <f>'Europe Monthly'!$J150</f>
        <v>313</v>
      </c>
      <c r="AB32" s="51">
        <f>'Europe Monthly'!$M150</f>
        <v>298</v>
      </c>
      <c r="AC32" s="51">
        <f>'Europe Monthly'!$N150</f>
        <v>313</v>
      </c>
      <c r="AD32" s="51">
        <f>'Europe Monthly'!$O150</f>
        <v>271</v>
      </c>
      <c r="AE32" s="51">
        <f>'Europe Monthly'!$P150</f>
        <v>281</v>
      </c>
      <c r="AF32" s="51">
        <f>'Europe Monthly'!$S150</f>
        <v>201.5</v>
      </c>
      <c r="AG32" s="51">
        <f>'Europe Monthly'!$T150</f>
        <v>217.5</v>
      </c>
      <c r="AH32" s="51">
        <f>'Europe Monthly'!R150</f>
        <v>147</v>
      </c>
      <c r="AI32" s="51">
        <f>'Europe Monthly'!$V150</f>
        <v>377.5</v>
      </c>
      <c r="AJ32" s="51">
        <f>'Europe Monthly'!$W150</f>
        <v>387.1</v>
      </c>
      <c r="AK32" s="51">
        <f>'Europe Monthly'!$Z150</f>
        <v>378.8</v>
      </c>
      <c r="AL32" s="51">
        <f>'Europe Monthly'!$AA150</f>
        <v>351.2</v>
      </c>
      <c r="AM32" s="51">
        <f>'Europe Monthly'!$AB150</f>
        <v>391.2</v>
      </c>
      <c r="AN32" s="51">
        <f>'Europe Monthly'!$AD150</f>
        <v>685</v>
      </c>
      <c r="AO32" s="51">
        <f>'Europe Monthly'!$AE150</f>
        <v>395</v>
      </c>
      <c r="AP32" s="51">
        <f>'Europe Monthly'!$AF150</f>
        <v>395.97200000000004</v>
      </c>
      <c r="AQ32" s="51">
        <f>'Europe Monthly'!$AG150</f>
        <v>396</v>
      </c>
      <c r="AR32" s="51">
        <f>'Europe Monthly'!$AH150</f>
        <v>391</v>
      </c>
      <c r="AS32" s="51">
        <f>'Europe Monthly'!$AI150</f>
        <v>405.5</v>
      </c>
      <c r="AT32" s="51">
        <f>'Europe Monthly'!$AJ150</f>
        <v>452.70439999999996</v>
      </c>
      <c r="AU32" s="51">
        <f>'Europe Monthly'!$AL150</f>
        <v>422</v>
      </c>
      <c r="AV32" s="51">
        <f>'Europe Monthly'!$AM150</f>
        <v>391</v>
      </c>
      <c r="AW32" s="51">
        <f>'Asia Monthly'!$E150</f>
        <v>2902</v>
      </c>
      <c r="AX32" s="51">
        <f>'Asia Monthly'!$F150</f>
        <v>2880</v>
      </c>
      <c r="AY32" s="51">
        <f>'Asia Monthly'!$Q150</f>
        <v>376.61530883314674</v>
      </c>
      <c r="AZ32" s="51">
        <f>'Asia Monthly'!$G150</f>
        <v>406.5</v>
      </c>
      <c r="BA32" s="51">
        <f>'Asia Monthly'!$I150</f>
        <v>29850</v>
      </c>
      <c r="BB32" s="51">
        <f>'Asia Monthly'!$J150</f>
        <v>29750</v>
      </c>
      <c r="BC32" s="51">
        <f>'Asia Monthly'!$K150</f>
        <v>31150</v>
      </c>
      <c r="BD32" s="51">
        <f>'Asia Monthly'!$N150</f>
        <v>407.8</v>
      </c>
      <c r="BE32" s="51">
        <f>'Asia Monthly'!$M150</f>
        <v>395500</v>
      </c>
      <c r="BF32" s="51">
        <f>'Asia Monthly'!$O150</f>
        <v>425</v>
      </c>
      <c r="BG32" s="51">
        <f>'Asia Monthly'!$R150</f>
        <v>396</v>
      </c>
      <c r="BH32" s="51">
        <f>'Asia Monthly'!$S150</f>
        <v>20730</v>
      </c>
      <c r="BI32" s="51">
        <f>'Asia Monthly'!$T150</f>
        <v>420.262</v>
      </c>
    </row>
    <row r="33" spans="1:61">
      <c r="A33" s="50">
        <v>41306</v>
      </c>
      <c r="B33" s="51">
        <f>'Americas Monthly (AMM)'!$F151</f>
        <v>347.03080892857139</v>
      </c>
      <c r="C33" s="51">
        <f>'Americas Monthly (AMM)'!$G151</f>
        <v>340.53505357142853</v>
      </c>
      <c r="D33" s="51">
        <f>'Americas Monthly (AMM)'!$H151</f>
        <v>333.15351339285712</v>
      </c>
      <c r="E33" s="51">
        <f>'Americas Monthly (AMM)'!$J151</f>
        <v>343.09398749999997</v>
      </c>
      <c r="F33" s="51">
        <f>'Americas Monthly (SPB)'!$J151</f>
        <v>327.24828124999999</v>
      </c>
      <c r="G33" s="51">
        <f>'Americas Monthly (SPB)'!$K151</f>
        <v>312.48520089285711</v>
      </c>
      <c r="H33" s="51">
        <f>'Americas Monthly (AMM)'!$N151</f>
        <v>471</v>
      </c>
      <c r="I33" s="51">
        <f>'Americas Monthly (AMM)'!$P151</f>
        <v>374.58855892857133</v>
      </c>
      <c r="J33" s="51">
        <f>'Americas Monthly (AMM)'!$Q151</f>
        <v>379.90326785714279</v>
      </c>
      <c r="K33" s="51">
        <f>'Americas Monthly (AMM)'!$R151</f>
        <v>373.21067142857135</v>
      </c>
      <c r="L33" s="51">
        <f>'Americas Monthly (AMM)'!$T151</f>
        <v>372.0296249999999</v>
      </c>
      <c r="M33" s="51">
        <f>'Americas Monthly (AMM)'!$U151</f>
        <v>373.01383035714281</v>
      </c>
      <c r="N33" s="51">
        <f>'Americas Monthly (AMM)'!$V151</f>
        <v>372.52172767857138</v>
      </c>
      <c r="O33" s="51">
        <f>'Americas Monthly (AMM)'!$X151</f>
        <v>377.93485714285708</v>
      </c>
      <c r="P33" s="51">
        <f>'Americas Monthly (AMM)'!$Y151</f>
        <v>379.90326785714279</v>
      </c>
      <c r="Q33" s="51">
        <f>'Americas Monthly (AMM)'!$Z151</f>
        <v>367.35464955357139</v>
      </c>
      <c r="R33" s="51">
        <f>'Americas Monthly (AMM)'!$AC151</f>
        <v>372.5</v>
      </c>
      <c r="S33" s="51">
        <f>'Americas Monthly (AMM)'!$AD151</f>
        <v>384.9</v>
      </c>
      <c r="T33" s="51">
        <f>'Americas Monthly (AMM)'!$AF151</f>
        <v>415</v>
      </c>
      <c r="U33" s="51">
        <f>'Americas Monthly (AMM)'!$AH151</f>
        <v>386.875</v>
      </c>
      <c r="V33" s="51">
        <f>'Americas Monthly (AMM)'!$AI151</f>
        <v>400.625</v>
      </c>
      <c r="W33" s="51">
        <f>'Americas Monthly (AMM)'!$AJ151</f>
        <v>301.25</v>
      </c>
      <c r="X33" s="51">
        <f>'Europe Monthly'!$K151</f>
        <v>270</v>
      </c>
      <c r="Y33" s="51">
        <f>'Europe Monthly'!$L151</f>
        <v>275</v>
      </c>
      <c r="Z33" s="51">
        <f>'Europe Monthly'!$I151</f>
        <v>283</v>
      </c>
      <c r="AA33" s="51">
        <f>'Europe Monthly'!$J151</f>
        <v>298</v>
      </c>
      <c r="AB33" s="51">
        <f>'Europe Monthly'!$M151</f>
        <v>278</v>
      </c>
      <c r="AC33" s="51">
        <f>'Europe Monthly'!$N151</f>
        <v>293</v>
      </c>
      <c r="AD33" s="51">
        <f>'Europe Monthly'!$O151</f>
        <v>261</v>
      </c>
      <c r="AE33" s="51">
        <f>'Europe Monthly'!$P151</f>
        <v>271</v>
      </c>
      <c r="AF33" s="51">
        <f>'Europe Monthly'!$S151</f>
        <v>203.5</v>
      </c>
      <c r="AG33" s="51">
        <f>'Europe Monthly'!$T151</f>
        <v>219.5</v>
      </c>
      <c r="AH33" s="51">
        <f>'Europe Monthly'!R151</f>
        <v>146.25</v>
      </c>
      <c r="AI33" s="51">
        <f>'Europe Monthly'!$V151</f>
        <v>367</v>
      </c>
      <c r="AJ33" s="51">
        <f>'Europe Monthly'!$W151</f>
        <v>376.625</v>
      </c>
      <c r="AK33" s="51">
        <f>'Europe Monthly'!$Z151</f>
        <v>368</v>
      </c>
      <c r="AL33" s="51">
        <f>'Europe Monthly'!$AA151</f>
        <v>346.25</v>
      </c>
      <c r="AM33" s="51">
        <f>'Europe Monthly'!$AB151</f>
        <v>380.75</v>
      </c>
      <c r="AN33" s="51">
        <f>'Europe Monthly'!$AD151</f>
        <v>685</v>
      </c>
      <c r="AO33" s="51">
        <f>'Europe Monthly'!$AE151</f>
        <v>384.375</v>
      </c>
      <c r="AP33" s="51">
        <f>'Europe Monthly'!$AF151</f>
        <v>386.61499999999995</v>
      </c>
      <c r="AQ33" s="51">
        <f>'Europe Monthly'!$AG151</f>
        <v>396</v>
      </c>
      <c r="AR33" s="51">
        <f>'Europe Monthly'!$AH151</f>
        <v>391</v>
      </c>
      <c r="AS33" s="51">
        <f>'Europe Monthly'!$AI151</f>
        <v>395.625</v>
      </c>
      <c r="AT33" s="51">
        <f>'Europe Monthly'!$AJ151</f>
        <v>440.82950500000004</v>
      </c>
      <c r="AU33" s="51">
        <f>'Europe Monthly'!$AL151</f>
        <v>430.625</v>
      </c>
      <c r="AV33" s="51">
        <f>'Europe Monthly'!$AM151</f>
        <v>404.375</v>
      </c>
      <c r="AW33" s="51">
        <f>'Asia Monthly'!$E151</f>
        <v>2905</v>
      </c>
      <c r="AX33" s="51">
        <f>'Asia Monthly'!$F151</f>
        <v>2900</v>
      </c>
      <c r="AY33" s="51">
        <f>'Asia Monthly'!$Q151</f>
        <v>386.55537885415674</v>
      </c>
      <c r="AZ33" s="51">
        <f>'Asia Monthly'!$G151</f>
        <v>420</v>
      </c>
      <c r="BA33" s="51">
        <f>'Asia Monthly'!$I151</f>
        <v>32125</v>
      </c>
      <c r="BB33" s="51">
        <f>'Asia Monthly'!$J151</f>
        <v>32750</v>
      </c>
      <c r="BC33" s="51">
        <f>'Asia Monthly'!$K151</f>
        <v>33725</v>
      </c>
      <c r="BD33" s="51">
        <f>'Asia Monthly'!$N151</f>
        <v>417.5</v>
      </c>
      <c r="BE33" s="51">
        <f>'Asia Monthly'!$M151</f>
        <v>415625</v>
      </c>
      <c r="BF33" s="51">
        <f>'Asia Monthly'!$O151</f>
        <v>440</v>
      </c>
      <c r="BG33" s="51">
        <f>'Asia Monthly'!$R151</f>
        <v>392.5</v>
      </c>
      <c r="BH33" s="51">
        <f>'Asia Monthly'!$S151</f>
        <v>20150</v>
      </c>
      <c r="BI33" s="51">
        <f>'Asia Monthly'!$T151</f>
        <v>414.83249999999998</v>
      </c>
    </row>
    <row r="34" spans="1:61">
      <c r="A34" s="50">
        <v>41334</v>
      </c>
      <c r="B34" s="51">
        <f>'Americas Monthly (AMM)'!$F152</f>
        <v>365.57323785714277</v>
      </c>
      <c r="C34" s="51">
        <f>'Americas Monthly (AMM)'!$G152</f>
        <v>354.70761071428564</v>
      </c>
      <c r="D34" s="51">
        <f>'Americas Monthly (AMM)'!$H152</f>
        <v>341.75546821428566</v>
      </c>
      <c r="E34" s="51">
        <f>'Americas Monthly (AMM)'!$J152</f>
        <v>361.63641642857135</v>
      </c>
      <c r="F34" s="51">
        <f>'Americas Monthly (SPB)'!$J152</f>
        <v>346.93238839285709</v>
      </c>
      <c r="G34" s="51">
        <f>'Americas Monthly (SPB)'!$K152</f>
        <v>332.16930803571427</v>
      </c>
      <c r="H34" s="51">
        <f>'Americas Monthly (AMM)'!$N152</f>
        <v>490.12</v>
      </c>
      <c r="I34" s="51">
        <f>'Americas Monthly (AMM)'!$P152</f>
        <v>394.46950714285714</v>
      </c>
      <c r="J34" s="51">
        <f>'Americas Monthly (AMM)'!$Q152</f>
        <v>394.07582500000001</v>
      </c>
      <c r="K34" s="51">
        <f>'Americas Monthly (AMM)'!$R152</f>
        <v>381.12368249999992</v>
      </c>
      <c r="L34" s="51">
        <f>'Americas Monthly (AMM)'!$T152</f>
        <v>393.52466999999996</v>
      </c>
      <c r="M34" s="51">
        <f>'Americas Monthly (AMM)'!$U152</f>
        <v>385.80849999999998</v>
      </c>
      <c r="N34" s="51">
        <f>'Americas Monthly (AMM)'!$V152</f>
        <v>379.70642678571414</v>
      </c>
      <c r="O34" s="51">
        <f>'Americas Monthly (AMM)'!$X152</f>
        <v>402.77620035714278</v>
      </c>
      <c r="P34" s="51">
        <f>'Americas Monthly (AMM)'!$Y152</f>
        <v>400.7684214285714</v>
      </c>
      <c r="Q34" s="51">
        <f>'Americas Monthly (AMM)'!$Z152</f>
        <v>376.36012857142845</v>
      </c>
      <c r="R34" s="51">
        <f>'Americas Monthly (AMM)'!$AC152</f>
        <v>378.5</v>
      </c>
      <c r="S34" s="51">
        <f>'Americas Monthly (AMM)'!$AD152</f>
        <v>380.85399999999998</v>
      </c>
      <c r="T34" s="51">
        <f>'Americas Monthly (AMM)'!$AF152</f>
        <v>421.25</v>
      </c>
      <c r="U34" s="51">
        <f>'Americas Monthly (AMM)'!$AH152</f>
        <v>398.75</v>
      </c>
      <c r="V34" s="51">
        <f>'Americas Monthly (AMM)'!$AI152</f>
        <v>410.625</v>
      </c>
      <c r="W34" s="51">
        <f>'Americas Monthly (AMM)'!$AJ152</f>
        <v>305.625</v>
      </c>
      <c r="X34" s="51">
        <f>'Europe Monthly'!$K152</f>
        <v>275</v>
      </c>
      <c r="Y34" s="51">
        <f>'Europe Monthly'!$L152</f>
        <v>280</v>
      </c>
      <c r="Z34" s="51">
        <f>'Europe Monthly'!$I152</f>
        <v>288</v>
      </c>
      <c r="AA34" s="51">
        <f>'Europe Monthly'!$J152</f>
        <v>303</v>
      </c>
      <c r="AB34" s="51">
        <f>'Europe Monthly'!$M152</f>
        <v>283</v>
      </c>
      <c r="AC34" s="51">
        <f>'Europe Monthly'!$N152</f>
        <v>298</v>
      </c>
      <c r="AD34" s="51">
        <f>'Europe Monthly'!$O152</f>
        <v>266</v>
      </c>
      <c r="AE34" s="51">
        <f>'Europe Monthly'!$P152</f>
        <v>276</v>
      </c>
      <c r="AF34" s="51">
        <f>'Europe Monthly'!$S152</f>
        <v>207</v>
      </c>
      <c r="AG34" s="51">
        <f>'Europe Monthly'!$T152</f>
        <v>221.5</v>
      </c>
      <c r="AH34" s="51">
        <f>'Europe Monthly'!R152</f>
        <v>149.5</v>
      </c>
      <c r="AI34" s="51">
        <f>'Europe Monthly'!$V152</f>
        <v>376.375</v>
      </c>
      <c r="AJ34" s="51">
        <f>'Europe Monthly'!$W152</f>
        <v>384</v>
      </c>
      <c r="AK34" s="51">
        <f>'Europe Monthly'!$Z152</f>
        <v>374.25</v>
      </c>
      <c r="AL34" s="51">
        <f>'Europe Monthly'!$AA152</f>
        <v>353.25</v>
      </c>
      <c r="AM34" s="51">
        <f>'Europe Monthly'!$AB152</f>
        <v>387.5</v>
      </c>
      <c r="AN34" s="51">
        <f>'Europe Monthly'!$AD152</f>
        <v>696.875</v>
      </c>
      <c r="AO34" s="51">
        <f>'Europe Monthly'!$AE152</f>
        <v>393.75</v>
      </c>
      <c r="AP34" s="51">
        <f>'Europe Monthly'!$AF152</f>
        <v>394.11500000000001</v>
      </c>
      <c r="AQ34" s="51">
        <f>'Europe Monthly'!$AG152</f>
        <v>386</v>
      </c>
      <c r="AR34" s="51">
        <f>'Europe Monthly'!$AH152</f>
        <v>381</v>
      </c>
      <c r="AS34" s="51">
        <f>'Europe Monthly'!$AI152</f>
        <v>403.5</v>
      </c>
      <c r="AT34" s="51">
        <f>'Europe Monthly'!$AJ152</f>
        <v>456.87301999999994</v>
      </c>
      <c r="AU34" s="51">
        <f>'Europe Monthly'!$AL152</f>
        <v>430</v>
      </c>
      <c r="AV34" s="51">
        <f>'Europe Monthly'!$AM152</f>
        <v>400.625</v>
      </c>
      <c r="AW34" s="51">
        <f>'Asia Monthly'!$E152</f>
        <v>2851.25</v>
      </c>
      <c r="AX34" s="51">
        <f>'Asia Monthly'!$F152</f>
        <v>2862.5</v>
      </c>
      <c r="AY34" s="51">
        <f>'Asia Monthly'!$Q152</f>
        <v>354.30048877601462</v>
      </c>
      <c r="AZ34" s="51">
        <f>'Asia Monthly'!$G152</f>
        <v>420.625</v>
      </c>
      <c r="BA34" s="51">
        <f>'Asia Monthly'!$I152</f>
        <v>34000</v>
      </c>
      <c r="BB34" s="51">
        <f>'Asia Monthly'!$J152</f>
        <v>34250</v>
      </c>
      <c r="BC34" s="51">
        <f>'Asia Monthly'!$K152</f>
        <v>34850</v>
      </c>
      <c r="BD34" s="51">
        <f>'Asia Monthly'!$N152</f>
        <v>422.75</v>
      </c>
      <c r="BE34" s="51">
        <f>'Asia Monthly'!$M152</f>
        <v>416250</v>
      </c>
      <c r="BF34" s="51">
        <f>'Asia Monthly'!$O152</f>
        <v>435</v>
      </c>
      <c r="BG34" s="51">
        <f>'Asia Monthly'!$R152</f>
        <v>395.625</v>
      </c>
      <c r="BH34" s="51">
        <f>'Asia Monthly'!$S152</f>
        <v>20200</v>
      </c>
      <c r="BI34" s="51">
        <f>'Asia Monthly'!$T152</f>
        <v>419.75749999999999</v>
      </c>
    </row>
    <row r="35" spans="1:61">
      <c r="A35" s="50">
        <v>41365</v>
      </c>
      <c r="B35" s="51">
        <f>'Americas Monthly (AMM)'!$F153</f>
        <v>358.39838080357134</v>
      </c>
      <c r="C35" s="51">
        <f>'Americas Monthly (AMM)'!$G153</f>
        <v>347.42449107142852</v>
      </c>
      <c r="D35" s="51">
        <f>'Americas Monthly (AMM)'!$H153</f>
        <v>334.6298214285714</v>
      </c>
      <c r="E35" s="51">
        <f>'Americas Monthly (AMM)'!$J153</f>
        <v>354.46155937499992</v>
      </c>
      <c r="F35" s="51">
        <f>'Americas Monthly (SPB)'!$J153</f>
        <v>338.56664285714282</v>
      </c>
      <c r="G35" s="51">
        <f>'Americas Monthly (SPB)'!$K153</f>
        <v>323.8035625</v>
      </c>
      <c r="H35" s="51">
        <f>'Americas Monthly (AMM)'!$N153</f>
        <v>483.15</v>
      </c>
      <c r="I35" s="51">
        <f>'Americas Monthly (AMM)'!$P153</f>
        <v>387.08796696428561</v>
      </c>
      <c r="J35" s="51">
        <f>'Americas Monthly (AMM)'!$Q153</f>
        <v>389.30242901785704</v>
      </c>
      <c r="K35" s="51">
        <f>'Americas Monthly (AMM)'!$R153</f>
        <v>372.42330714285708</v>
      </c>
      <c r="L35" s="51">
        <f>'Americas Monthly (AMM)'!$T153</f>
        <v>387.92454151785705</v>
      </c>
      <c r="M35" s="51">
        <f>'Americas Monthly (AMM)'!$U153</f>
        <v>376.95065178571423</v>
      </c>
      <c r="N35" s="51">
        <f>'Americas Monthly (AMM)'!$V153</f>
        <v>370.45489642857132</v>
      </c>
      <c r="O35" s="51">
        <f>'Americas Monthly (AMM)'!$X153</f>
        <v>398.75080044642846</v>
      </c>
      <c r="P35" s="51">
        <f>'Americas Monthly (AMM)'!$Y153</f>
        <v>396.63475892857139</v>
      </c>
      <c r="Q35" s="51">
        <f>'Americas Monthly (AMM)'!$Z153</f>
        <v>368.48648571428561</v>
      </c>
      <c r="R35" s="51">
        <f>'Americas Monthly (AMM)'!$AC153</f>
        <v>369.4</v>
      </c>
      <c r="S35" s="51">
        <f>'Americas Monthly (AMM)'!$AD153</f>
        <v>374.28</v>
      </c>
      <c r="T35" s="51">
        <f>'Americas Monthly (AMM)'!$AF153</f>
        <v>430</v>
      </c>
      <c r="U35" s="51">
        <f>'Americas Monthly (AMM)'!$AH153</f>
        <v>405</v>
      </c>
      <c r="V35" s="51">
        <f>'Americas Monthly (AMM)'!$AI153</f>
        <v>417.5</v>
      </c>
      <c r="W35" s="51">
        <f>'Americas Monthly (AMM)'!$AJ153</f>
        <v>304.5</v>
      </c>
      <c r="X35" s="51">
        <f>'Europe Monthly'!$K153</f>
        <v>270</v>
      </c>
      <c r="Y35" s="51">
        <f>'Europe Monthly'!$L153</f>
        <v>275</v>
      </c>
      <c r="Z35" s="51">
        <f>'Europe Monthly'!$I153</f>
        <v>283</v>
      </c>
      <c r="AA35" s="51">
        <f>'Europe Monthly'!$J153</f>
        <v>298</v>
      </c>
      <c r="AB35" s="51">
        <f>'Europe Monthly'!$M153</f>
        <v>278</v>
      </c>
      <c r="AC35" s="51">
        <f>'Europe Monthly'!$N153</f>
        <v>294</v>
      </c>
      <c r="AD35" s="51">
        <f>'Europe Monthly'!$O153</f>
        <v>261</v>
      </c>
      <c r="AE35" s="51">
        <f>'Europe Monthly'!$P153</f>
        <v>271</v>
      </c>
      <c r="AF35" s="51">
        <f>'Europe Monthly'!$S153</f>
        <v>213</v>
      </c>
      <c r="AG35" s="51">
        <f>'Europe Monthly'!$T153</f>
        <v>226</v>
      </c>
      <c r="AH35" s="51">
        <f>'Europe Monthly'!R153</f>
        <v>151.30000000000001</v>
      </c>
      <c r="AI35" s="51">
        <f>'Europe Monthly'!$V153</f>
        <v>368.4</v>
      </c>
      <c r="AJ35" s="51">
        <f>'Europe Monthly'!$W153</f>
        <v>376.8</v>
      </c>
      <c r="AK35" s="51">
        <f>'Europe Monthly'!$Z153</f>
        <v>367.25200000000001</v>
      </c>
      <c r="AL35" s="51">
        <f>'Europe Monthly'!$AA153</f>
        <v>336.6</v>
      </c>
      <c r="AM35" s="51">
        <f>'Europe Monthly'!$AB153</f>
        <v>380</v>
      </c>
      <c r="AN35" s="51">
        <f>'Europe Monthly'!$AD153</f>
        <v>694</v>
      </c>
      <c r="AO35" s="51">
        <f>'Europe Monthly'!$AE153</f>
        <v>385.7</v>
      </c>
      <c r="AP35" s="51">
        <f>'Europe Monthly'!$AF153</f>
        <v>380.54200000000003</v>
      </c>
      <c r="AQ35" s="51">
        <f>'Europe Monthly'!$AG153</f>
        <v>381.8</v>
      </c>
      <c r="AR35" s="51">
        <f>'Europe Monthly'!$AH153</f>
        <v>376.2</v>
      </c>
      <c r="AS35" s="51">
        <f>'Europe Monthly'!$AI153</f>
        <v>394.6</v>
      </c>
      <c r="AT35" s="51">
        <f>'Europe Monthly'!$AJ153</f>
        <v>465.10633199999995</v>
      </c>
      <c r="AU35" s="51">
        <f>'Europe Monthly'!$AL153</f>
        <v>432.5</v>
      </c>
      <c r="AV35" s="51">
        <f>'Europe Monthly'!$AM153</f>
        <v>400</v>
      </c>
      <c r="AW35" s="51">
        <f>'Asia Monthly'!$E153</f>
        <v>2722</v>
      </c>
      <c r="AX35" s="51">
        <f>'Asia Monthly'!$F153</f>
        <v>2805</v>
      </c>
      <c r="AY35" s="51">
        <f>'Asia Monthly'!$Q153</f>
        <v>334.17546714411407</v>
      </c>
      <c r="AZ35" s="51">
        <f>'Asia Monthly'!$G153</f>
        <v>406.5</v>
      </c>
      <c r="BA35" s="51">
        <f>'Asia Monthly'!$I153</f>
        <v>32850</v>
      </c>
      <c r="BB35" s="51">
        <f>'Asia Monthly'!$J153</f>
        <v>33750</v>
      </c>
      <c r="BC35" s="51">
        <f>'Asia Monthly'!$K153</f>
        <v>33150</v>
      </c>
      <c r="BD35" s="51">
        <f>'Asia Monthly'!$N153</f>
        <v>401.6</v>
      </c>
      <c r="BE35" s="51">
        <f>'Asia Monthly'!$M153</f>
        <v>399000</v>
      </c>
      <c r="BF35" s="51">
        <f>'Asia Monthly'!$O153</f>
        <v>420</v>
      </c>
      <c r="BG35" s="51">
        <f>'Asia Monthly'!$R153</f>
        <v>390.5</v>
      </c>
      <c r="BH35" s="51">
        <f>'Asia Monthly'!$S153</f>
        <v>19940</v>
      </c>
      <c r="BI35" s="51">
        <f>'Asia Monthly'!$T153</f>
        <v>416.21000000000004</v>
      </c>
    </row>
    <row r="36" spans="1:61">
      <c r="A36" s="50">
        <v>41395</v>
      </c>
      <c r="B36" s="51">
        <f>'Americas Monthly (AMM)'!$F154</f>
        <v>338.76348392857142</v>
      </c>
      <c r="C36" s="51">
        <f>'Americas Monthly (AMM)'!$G154</f>
        <v>329.51195357142853</v>
      </c>
      <c r="D36" s="51">
        <f>'Americas Monthly (AMM)'!$H154</f>
        <v>309.3554278571429</v>
      </c>
      <c r="E36" s="51">
        <f>'Americas Monthly (AMM)'!$J154</f>
        <v>334.82666249999994</v>
      </c>
      <c r="F36" s="51">
        <f>'Americas Monthly (SPB)'!$J154</f>
        <v>314.94571428571425</v>
      </c>
      <c r="G36" s="51">
        <f>'Americas Monthly (SPB)'!$K154</f>
        <v>300.18263392857136</v>
      </c>
      <c r="H36" s="51">
        <f>'Americas Monthly (AMM)'!$N154</f>
        <v>463.2</v>
      </c>
      <c r="I36" s="51">
        <f>'Americas Monthly (AMM)'!$P154</f>
        <v>365.65197428571418</v>
      </c>
      <c r="J36" s="51">
        <f>'Americas Monthly (AMM)'!$Q154</f>
        <v>369.58879571428565</v>
      </c>
      <c r="K36" s="51">
        <f>'Americas Monthly (AMM)'!$R154</f>
        <v>352.54235892857139</v>
      </c>
      <c r="L36" s="51">
        <f>'Americas Monthly (AMM)'!$T154</f>
        <v>368.28964464285707</v>
      </c>
      <c r="M36" s="51">
        <f>'Americas Monthly (AMM)'!$U154</f>
        <v>359.19558714285711</v>
      </c>
      <c r="N36" s="51">
        <f>'Americas Monthly (AMM)'!$V154</f>
        <v>356.36107571428568</v>
      </c>
      <c r="O36" s="51">
        <f>'Americas Monthly (AMM)'!$X154</f>
        <v>377.46243857142849</v>
      </c>
      <c r="P36" s="51">
        <f>'Americas Monthly (AMM)'!$Y154</f>
        <v>380.21821357142846</v>
      </c>
      <c r="Q36" s="51">
        <f>'Americas Monthly (AMM)'!$Z154</f>
        <v>356.04612999999995</v>
      </c>
      <c r="R36" s="51">
        <f>'Americas Monthly (AMM)'!$AC154</f>
        <v>345</v>
      </c>
      <c r="S36" s="51">
        <f>'Americas Monthly (AMM)'!$AD154</f>
        <v>346.07800000000003</v>
      </c>
      <c r="T36" s="51">
        <f>'Americas Monthly (AMM)'!$AF154</f>
        <v>417.5</v>
      </c>
      <c r="U36" s="51">
        <f>'Americas Monthly (AMM)'!$AH154</f>
        <v>395</v>
      </c>
      <c r="V36" s="51">
        <f>'Americas Monthly (AMM)'!$AI154</f>
        <v>405</v>
      </c>
      <c r="W36" s="51">
        <f>'Americas Monthly (AMM)'!$AJ154</f>
        <v>292.5</v>
      </c>
      <c r="X36" s="51">
        <f>'Europe Monthly'!$K154</f>
        <v>255</v>
      </c>
      <c r="Y36" s="51">
        <f>'Europe Monthly'!$L154</f>
        <v>260</v>
      </c>
      <c r="Z36" s="51">
        <f>'Europe Monthly'!$I154</f>
        <v>268</v>
      </c>
      <c r="AA36" s="51">
        <f>'Europe Monthly'!$J154</f>
        <v>283</v>
      </c>
      <c r="AB36" s="51">
        <f>'Europe Monthly'!$M154</f>
        <v>258</v>
      </c>
      <c r="AC36" s="51">
        <f>'Europe Monthly'!$N154</f>
        <v>274</v>
      </c>
      <c r="AD36" s="51">
        <f>'Europe Monthly'!$O154</f>
        <v>241</v>
      </c>
      <c r="AE36" s="51">
        <f>'Europe Monthly'!$P154</f>
        <v>251</v>
      </c>
      <c r="AF36" s="51">
        <f>'Europe Monthly'!$S154</f>
        <v>194</v>
      </c>
      <c r="AG36" s="51">
        <f>'Europe Monthly'!$T154</f>
        <v>211</v>
      </c>
      <c r="AH36" s="51">
        <f>'Europe Monthly'!R154</f>
        <v>138.75</v>
      </c>
      <c r="AI36" s="51">
        <f>'Europe Monthly'!$V154</f>
        <v>342.375</v>
      </c>
      <c r="AJ36" s="51">
        <f>'Europe Monthly'!$W154</f>
        <v>352</v>
      </c>
      <c r="AK36" s="51">
        <f>'Europe Monthly'!$Z154</f>
        <v>342.1225</v>
      </c>
      <c r="AL36" s="51">
        <f>'Europe Monthly'!$AA154</f>
        <v>312.75</v>
      </c>
      <c r="AM36" s="51">
        <f>'Europe Monthly'!$AB154</f>
        <v>355.25</v>
      </c>
      <c r="AN36" s="51">
        <f>'Europe Monthly'!$AD154</f>
        <v>665</v>
      </c>
      <c r="AO36" s="51">
        <f>'Europe Monthly'!$AE154</f>
        <v>365.625</v>
      </c>
      <c r="AP36" s="51">
        <f>'Europe Monthly'!$AF154</f>
        <v>355.28750000000002</v>
      </c>
      <c r="AQ36" s="51">
        <f>'Europe Monthly'!$AG154</f>
        <v>359.375</v>
      </c>
      <c r="AR36" s="51">
        <f>'Europe Monthly'!$AH154</f>
        <v>351.5</v>
      </c>
      <c r="AS36" s="51">
        <f>'Europe Monthly'!$AI154</f>
        <v>370.75</v>
      </c>
      <c r="AT36" s="51">
        <f>'Europe Monthly'!$AJ154</f>
        <v>455.40504000000004</v>
      </c>
      <c r="AU36" s="51">
        <f>'Europe Monthly'!$AL154</f>
        <v>425</v>
      </c>
      <c r="AV36" s="51">
        <f>'Europe Monthly'!$AM154</f>
        <v>387.5</v>
      </c>
      <c r="AW36" s="51">
        <f>'Asia Monthly'!$E154</f>
        <v>2598.75</v>
      </c>
      <c r="AX36" s="51">
        <f>'Asia Monthly'!$F154</f>
        <v>2737.5</v>
      </c>
      <c r="AY36" s="51">
        <f>'Asia Monthly'!$Q154</f>
        <v>311.5489968500242</v>
      </c>
      <c r="AZ36" s="51">
        <f>'Asia Monthly'!$G154</f>
        <v>351.25</v>
      </c>
      <c r="BA36" s="51">
        <f>'Asia Monthly'!$I154</f>
        <v>32000</v>
      </c>
      <c r="BB36" s="51">
        <f>'Asia Monthly'!$J154</f>
        <v>33000</v>
      </c>
      <c r="BC36" s="51">
        <f>'Asia Monthly'!$K154</f>
        <v>32100</v>
      </c>
      <c r="BD36" s="51">
        <f>'Asia Monthly'!$N154</f>
        <v>376.125</v>
      </c>
      <c r="BE36" s="51">
        <f>'Asia Monthly'!$M154</f>
        <v>385625</v>
      </c>
      <c r="BF36" s="51">
        <f>'Asia Monthly'!$O154</f>
        <v>390</v>
      </c>
      <c r="BG36" s="51">
        <f>'Asia Monthly'!$R154</f>
        <v>374.375</v>
      </c>
      <c r="BH36" s="51">
        <f>'Asia Monthly'!$S154</f>
        <v>19275</v>
      </c>
      <c r="BI36" s="51">
        <f>'Asia Monthly'!$T154</f>
        <v>398.41500000000002</v>
      </c>
    </row>
    <row r="37" spans="1:61">
      <c r="A37" s="50">
        <v>41426</v>
      </c>
      <c r="B37" s="51">
        <f>'Americas Monthly (AMM)'!$F155</f>
        <v>330.88984107142852</v>
      </c>
      <c r="C37" s="51">
        <f>'Americas Monthly (AMM)'!$G155</f>
        <v>324.7877678571428</v>
      </c>
      <c r="D37" s="51">
        <f>'Americas Monthly (AMM)'!$H155</f>
        <v>303.52893214285706</v>
      </c>
      <c r="E37" s="51">
        <f>'Americas Monthly (AMM)'!$J155</f>
        <v>326.9530196428571</v>
      </c>
      <c r="F37" s="51">
        <f>'Americas Monthly (SPB)'!$J155</f>
        <v>314.94571428571425</v>
      </c>
      <c r="G37" s="51">
        <f>'Americas Monthly (SPB)'!$K155</f>
        <v>300.18263392857136</v>
      </c>
      <c r="H37" s="51">
        <f>'Americas Monthly (AMM)'!$N155</f>
        <v>454.4</v>
      </c>
      <c r="I37" s="51">
        <f>'Americas Monthly (AMM)'!$P155</f>
        <v>355.88865714285708</v>
      </c>
      <c r="J37" s="51">
        <f>'Americas Monthly (AMM)'!$Q155</f>
        <v>364.15598214285711</v>
      </c>
      <c r="K37" s="51">
        <f>'Americas Monthly (AMM)'!$R155</f>
        <v>343.88135178571423</v>
      </c>
      <c r="L37" s="51">
        <f>'Americas Monthly (AMM)'!$T155</f>
        <v>365.14018749999991</v>
      </c>
      <c r="M37" s="51">
        <f>'Americas Monthly (AMM)'!$U155</f>
        <v>354.31392857142851</v>
      </c>
      <c r="N37" s="51">
        <f>'Americas Monthly (AMM)'!$V155</f>
        <v>354.31392857142851</v>
      </c>
      <c r="O37" s="51">
        <f>'Americas Monthly (AMM)'!$X155</f>
        <v>373.99803571428566</v>
      </c>
      <c r="P37" s="51">
        <f>'Americas Monthly (AMM)'!$Y155</f>
        <v>375.96644642857137</v>
      </c>
      <c r="Q37" s="51">
        <f>'Americas Monthly (AMM)'!$Z155</f>
        <v>354.31392857142851</v>
      </c>
      <c r="R37" s="51">
        <f>'Americas Monthly (AMM)'!$AC155</f>
        <v>325</v>
      </c>
      <c r="S37" s="51">
        <f>'Americas Monthly (AMM)'!$AD155</f>
        <v>330.34749999999997</v>
      </c>
      <c r="T37" s="51">
        <f>'Americas Monthly (AMM)'!$AF155</f>
        <v>395.625</v>
      </c>
      <c r="U37" s="51">
        <f>'Americas Monthly (AMM)'!$AH155</f>
        <v>375.625</v>
      </c>
      <c r="V37" s="51">
        <f>'Americas Monthly (AMM)'!$AI155</f>
        <v>383.75</v>
      </c>
      <c r="W37" s="51">
        <f>'Americas Monthly (AMM)'!$AJ155</f>
        <v>283.75</v>
      </c>
      <c r="X37" s="51">
        <f>'Europe Monthly'!$K155</f>
        <v>230</v>
      </c>
      <c r="Y37" s="51">
        <f>'Europe Monthly'!$L155</f>
        <v>235</v>
      </c>
      <c r="Z37" s="51">
        <f>'Europe Monthly'!$I155</f>
        <v>243</v>
      </c>
      <c r="AA37" s="51">
        <f>'Europe Monthly'!$J155</f>
        <v>258</v>
      </c>
      <c r="AB37" s="51">
        <f>'Europe Monthly'!$M155</f>
        <v>228</v>
      </c>
      <c r="AC37" s="51">
        <f>'Europe Monthly'!$N155</f>
        <v>244</v>
      </c>
      <c r="AD37" s="51">
        <f>'Europe Monthly'!$O155</f>
        <v>216</v>
      </c>
      <c r="AE37" s="51">
        <f>'Europe Monthly'!$P155</f>
        <v>226</v>
      </c>
      <c r="AF37" s="51">
        <f>'Europe Monthly'!$S155</f>
        <v>182.75</v>
      </c>
      <c r="AG37" s="51">
        <f>'Europe Monthly'!$T155</f>
        <v>199.75</v>
      </c>
      <c r="AH37" s="51">
        <f>'Europe Monthly'!R155</f>
        <v>116.875</v>
      </c>
      <c r="AI37" s="51">
        <f>'Europe Monthly'!$V155</f>
        <v>318.625</v>
      </c>
      <c r="AJ37" s="51">
        <f>'Europe Monthly'!$W155</f>
        <v>329.625</v>
      </c>
      <c r="AK37" s="51">
        <f>'Europe Monthly'!$Z155</f>
        <v>313.75</v>
      </c>
      <c r="AL37" s="51">
        <f>'Europe Monthly'!$AA155</f>
        <v>295.75</v>
      </c>
      <c r="AM37" s="51">
        <f>'Europe Monthly'!$AB155</f>
        <v>334.75</v>
      </c>
      <c r="AN37" s="51">
        <f>'Europe Monthly'!$AD155</f>
        <v>648.125</v>
      </c>
      <c r="AO37" s="51">
        <f>'Europe Monthly'!$AE155</f>
        <v>348.125</v>
      </c>
      <c r="AP37" s="51">
        <f>'Europe Monthly'!$AF155</f>
        <v>333.51</v>
      </c>
      <c r="AQ37" s="51">
        <f>'Europe Monthly'!$AG155</f>
        <v>347.5</v>
      </c>
      <c r="AR37" s="51">
        <f>'Europe Monthly'!$AH155</f>
        <v>340</v>
      </c>
      <c r="AS37" s="51">
        <f>'Europe Monthly'!$AI155</f>
        <v>348.625</v>
      </c>
      <c r="AT37" s="51">
        <f>'Europe Monthly'!$AJ155</f>
        <v>451.08987000000002</v>
      </c>
      <c r="AU37" s="51">
        <f>'Europe Monthly'!$AL155</f>
        <v>416.25</v>
      </c>
      <c r="AV37" s="51">
        <f>'Europe Monthly'!$AM155</f>
        <v>379.375</v>
      </c>
      <c r="AW37" s="51">
        <f>'Asia Monthly'!$E155</f>
        <v>2376.25</v>
      </c>
      <c r="AX37" s="51">
        <f>'Asia Monthly'!$F155</f>
        <v>2550</v>
      </c>
      <c r="AY37" s="51">
        <f>'Asia Monthly'!$Q155</f>
        <v>290.21314803940106</v>
      </c>
      <c r="AZ37" s="51">
        <f>'Asia Monthly'!$G155</f>
        <v>345.625</v>
      </c>
      <c r="BA37" s="51">
        <f>'Asia Monthly'!$I155</f>
        <v>31625</v>
      </c>
      <c r="BB37" s="51">
        <f>'Asia Monthly'!$J155</f>
        <v>32250</v>
      </c>
      <c r="BC37" s="51">
        <f>'Asia Monthly'!$K155</f>
        <v>30875</v>
      </c>
      <c r="BD37" s="51">
        <f>'Asia Monthly'!$N155</f>
        <v>362.25</v>
      </c>
      <c r="BE37" s="51">
        <f>'Asia Monthly'!$M155</f>
        <v>367500</v>
      </c>
      <c r="BF37" s="51">
        <f>'Asia Monthly'!$O155</f>
        <v>393</v>
      </c>
      <c r="BG37" s="51">
        <f>'Asia Monthly'!$R155</f>
        <v>355.625</v>
      </c>
      <c r="BH37" s="51">
        <f>'Asia Monthly'!$S155</f>
        <v>19350</v>
      </c>
      <c r="BI37" s="51">
        <f>'Asia Monthly'!$T155</f>
        <v>372.92250000000001</v>
      </c>
    </row>
    <row r="38" spans="1:61">
      <c r="A38" s="50">
        <v>41456</v>
      </c>
      <c r="B38" s="51">
        <f>'Americas Monthly (AMM)'!$F156</f>
        <v>345.2100290178571</v>
      </c>
      <c r="C38" s="51">
        <f>'Americas Monthly (AMM)'!$G156</f>
        <v>342.01136160714282</v>
      </c>
      <c r="D38" s="51">
        <f>'Americas Monthly (AMM)'!$H156</f>
        <v>311.99309821428568</v>
      </c>
      <c r="E38" s="51">
        <f>'Americas Monthly (AMM)'!$J156</f>
        <v>341.27320758928568</v>
      </c>
      <c r="F38" s="51">
        <f>'Americas Monthly (SPB)'!$J156</f>
        <v>330.69299999999998</v>
      </c>
      <c r="G38" s="51">
        <f>'Americas Monthly (SPB)'!$K156</f>
        <v>315.9299196428571</v>
      </c>
      <c r="H38" s="51">
        <f>'Americas Monthly (AMM)'!$N156</f>
        <v>467.3</v>
      </c>
      <c r="I38" s="51">
        <f>'Americas Monthly (AMM)'!$P156</f>
        <v>368.09280357142848</v>
      </c>
      <c r="J38" s="51">
        <f>'Americas Monthly (AMM)'!$Q156</f>
        <v>381.37957589285708</v>
      </c>
      <c r="K38" s="51">
        <f>'Americas Monthly (AMM)'!$R156</f>
        <v>358.74285267857135</v>
      </c>
      <c r="L38" s="51">
        <f>'Americas Monthly (AMM)'!$T156</f>
        <v>390.97557812499991</v>
      </c>
      <c r="M38" s="51">
        <f>'Americas Monthly (AMM)'!$U156</f>
        <v>378.42695982142845</v>
      </c>
      <c r="N38" s="51">
        <f>'Americas Monthly (AMM)'!$V156</f>
        <v>376.45854910714274</v>
      </c>
      <c r="O38" s="51">
        <f>'Americas Monthly (AMM)'!$X156</f>
        <v>399.83342633928567</v>
      </c>
      <c r="P38" s="51">
        <f>'Americas Monthly (AMM)'!$Y156</f>
        <v>406.96891517857136</v>
      </c>
      <c r="Q38" s="51">
        <f>'Americas Monthly (AMM)'!$Z156</f>
        <v>369.07700892857133</v>
      </c>
      <c r="R38" s="51">
        <f>'Americas Monthly (AMM)'!$AC156</f>
        <v>346.2</v>
      </c>
      <c r="S38" s="51">
        <f>'Americas Monthly (AMM)'!$AD156</f>
        <v>328.10750000000002</v>
      </c>
      <c r="T38" s="51">
        <f>'Americas Monthly (AMM)'!$AF156</f>
        <v>404</v>
      </c>
      <c r="U38" s="51">
        <f>'Americas Monthly (AMM)'!$AH156</f>
        <v>378</v>
      </c>
      <c r="V38" s="51">
        <f>'Americas Monthly (AMM)'!$AI156</f>
        <v>388.5</v>
      </c>
      <c r="W38" s="51">
        <f>'Americas Monthly (AMM)'!$AJ156</f>
        <v>282.5</v>
      </c>
      <c r="X38" s="51">
        <f>'Europe Monthly'!$K156</f>
        <v>230</v>
      </c>
      <c r="Y38" s="51">
        <f>'Europe Monthly'!$L156</f>
        <v>235</v>
      </c>
      <c r="Z38" s="51">
        <f>'Europe Monthly'!$I156</f>
        <v>243</v>
      </c>
      <c r="AA38" s="51">
        <f>'Europe Monthly'!$J156</f>
        <v>258</v>
      </c>
      <c r="AB38" s="51">
        <f>'Europe Monthly'!$M156</f>
        <v>232</v>
      </c>
      <c r="AC38" s="51">
        <f>'Europe Monthly'!$N156</f>
        <v>249</v>
      </c>
      <c r="AD38" s="51">
        <f>'Europe Monthly'!$O156</f>
        <v>216</v>
      </c>
      <c r="AE38" s="51">
        <f>'Europe Monthly'!$P156</f>
        <v>226</v>
      </c>
      <c r="AF38" s="51">
        <f>'Europe Monthly'!$S156</f>
        <v>183.8</v>
      </c>
      <c r="AG38" s="51">
        <f>'Europe Monthly'!$T156</f>
        <v>199.2</v>
      </c>
      <c r="AH38" s="51">
        <f>'Europe Monthly'!R156</f>
        <v>126.5</v>
      </c>
      <c r="AI38" s="51">
        <f>'Europe Monthly'!$V156</f>
        <v>342.3</v>
      </c>
      <c r="AJ38" s="51">
        <f>'Europe Monthly'!$W156</f>
        <v>351.3</v>
      </c>
      <c r="AK38" s="51">
        <f>'Europe Monthly'!$Z156</f>
        <v>337</v>
      </c>
      <c r="AL38" s="51">
        <f>'Europe Monthly'!$AA156</f>
        <v>325.60000000000002</v>
      </c>
      <c r="AM38" s="51">
        <f>'Europe Monthly'!$AB156</f>
        <v>355.6</v>
      </c>
      <c r="AN38" s="51">
        <f>'Europe Monthly'!$AD156</f>
        <v>664.5</v>
      </c>
      <c r="AO38" s="51">
        <f>'Europe Monthly'!$AE156</f>
        <v>368.5</v>
      </c>
      <c r="AP38" s="51">
        <f>'Europe Monthly'!$AF156</f>
        <v>358.45799999999997</v>
      </c>
      <c r="AQ38" s="51">
        <f>'Europe Monthly'!$AG156</f>
        <v>357</v>
      </c>
      <c r="AR38" s="51">
        <f>'Europe Monthly'!$AH156</f>
        <v>348.2</v>
      </c>
      <c r="AS38" s="51">
        <f>'Europe Monthly'!$AI156</f>
        <v>370.3</v>
      </c>
      <c r="AT38" s="51">
        <f>'Europe Monthly'!$AJ156</f>
        <v>451.06870800000007</v>
      </c>
      <c r="AU38" s="51">
        <f>'Europe Monthly'!$AL156</f>
        <v>416</v>
      </c>
      <c r="AV38" s="51">
        <f>'Europe Monthly'!$AM156</f>
        <v>379.5</v>
      </c>
      <c r="AW38" s="51">
        <f>'Asia Monthly'!$E156</f>
        <v>2405</v>
      </c>
      <c r="AX38" s="51">
        <f>'Asia Monthly'!$F156</f>
        <v>2513</v>
      </c>
      <c r="AY38" s="51">
        <f>'Asia Monthly'!$Q156</f>
        <v>304.00637723411211</v>
      </c>
      <c r="AZ38" s="51">
        <f>'Asia Monthly'!$G156</f>
        <v>349.5</v>
      </c>
      <c r="BA38" s="51">
        <f>'Asia Monthly'!$I156</f>
        <v>30950</v>
      </c>
      <c r="BB38" s="51">
        <f>'Asia Monthly'!$J156</f>
        <v>31450</v>
      </c>
      <c r="BC38" s="51">
        <f>'Asia Monthly'!$K156</f>
        <v>30900</v>
      </c>
      <c r="BD38" s="51">
        <f>'Asia Monthly'!$N156</f>
        <v>364.8</v>
      </c>
      <c r="BE38" s="51">
        <f>'Asia Monthly'!$M156</f>
        <v>357000</v>
      </c>
      <c r="BF38" s="51">
        <f>'Asia Monthly'!$O156</f>
        <v>395</v>
      </c>
      <c r="BG38" s="51">
        <f>'Asia Monthly'!$R156</f>
        <v>357.5</v>
      </c>
      <c r="BH38" s="51">
        <f>'Asia Monthly'!$S156</f>
        <v>19070</v>
      </c>
      <c r="BI38" s="51">
        <f>'Asia Monthly'!$T156</f>
        <v>371.75200000000001</v>
      </c>
    </row>
    <row r="39" spans="1:61">
      <c r="A39" s="50">
        <v>41487</v>
      </c>
      <c r="B39" s="51">
        <f>'Americas Monthly (AMM)'!$F157</f>
        <v>345.84976249999994</v>
      </c>
      <c r="C39" s="51">
        <f>'Americas Monthly (AMM)'!$G157</f>
        <v>349.39290178571423</v>
      </c>
      <c r="D39" s="51">
        <f>'Americas Monthly (AMM)'!$H157</f>
        <v>311.40257499999996</v>
      </c>
      <c r="E39" s="51">
        <f>'Americas Monthly (AMM)'!$J157</f>
        <v>341.91294107142852</v>
      </c>
      <c r="F39" s="51">
        <f>'Americas Monthly (SPB)'!$J157</f>
        <v>334.6298214285714</v>
      </c>
      <c r="G39" s="51">
        <f>'Americas Monthly (SPB)'!$K157</f>
        <v>319.86674107142852</v>
      </c>
      <c r="H39" s="51">
        <f>'Americas Monthly (AMM)'!$N157</f>
        <v>465</v>
      </c>
      <c r="I39" s="51">
        <f>'Americas Monthly (AMM)'!$P157</f>
        <v>362.18757142857135</v>
      </c>
      <c r="J39" s="51">
        <f>'Americas Monthly (AMM)'!$Q157</f>
        <v>373.80119464285707</v>
      </c>
      <c r="K39" s="51">
        <f>'Americas Monthly (AMM)'!$R157</f>
        <v>353.52656428571424</v>
      </c>
      <c r="L39" s="51">
        <f>'Americas Monthly (AMM)'!$T157</f>
        <v>396.2410767857142</v>
      </c>
      <c r="M39" s="51">
        <f>'Americas Monthly (AMM)'!$U157</f>
        <v>385.02113571428561</v>
      </c>
      <c r="N39" s="51">
        <f>'Americas Monthly (AMM)'!$V157</f>
        <v>383.84008928571421</v>
      </c>
      <c r="O39" s="51">
        <f>'Americas Monthly (AMM)'!$X157</f>
        <v>403.52419642857137</v>
      </c>
      <c r="P39" s="51">
        <f>'Americas Monthly (AMM)'!$Y157</f>
        <v>420.25568749999991</v>
      </c>
      <c r="Q39" s="51">
        <f>'Americas Monthly (AMM)'!$Z157</f>
        <v>373.99803571428566</v>
      </c>
      <c r="R39" s="51">
        <f>'Americas Monthly (AMM)'!$AC157</f>
        <v>355.75</v>
      </c>
      <c r="S39" s="51">
        <f>'Americas Monthly (AMM)'!$AD157</f>
        <v>335.06399999999996</v>
      </c>
      <c r="T39" s="51">
        <f>'Americas Monthly (AMM)'!$AF157</f>
        <v>410</v>
      </c>
      <c r="U39" s="51">
        <f>'Americas Monthly (AMM)'!$AH157</f>
        <v>378.125</v>
      </c>
      <c r="V39" s="51">
        <f>'Americas Monthly (AMM)'!$AI157</f>
        <v>396.875</v>
      </c>
      <c r="W39" s="51">
        <f>'Americas Monthly (AMM)'!$AJ157</f>
        <v>290.625</v>
      </c>
      <c r="X39" s="51">
        <f>'Europe Monthly'!$K157</f>
        <v>242.5</v>
      </c>
      <c r="Y39" s="51">
        <f>'Europe Monthly'!$L157</f>
        <v>262.5</v>
      </c>
      <c r="Z39" s="51">
        <f>'Europe Monthly'!$I157</f>
        <v>256.20652173913021</v>
      </c>
      <c r="AA39" s="51">
        <f>'Europe Monthly'!$J157</f>
        <v>272.02173913043487</v>
      </c>
      <c r="AB39" s="51">
        <f>'Europe Monthly'!$M157</f>
        <v>282.5</v>
      </c>
      <c r="AC39" s="51">
        <f>'Europe Monthly'!$N157</f>
        <v>300</v>
      </c>
      <c r="AD39" s="51">
        <f>'Europe Monthly'!$O157</f>
        <v>260.24096385542185</v>
      </c>
      <c r="AE39" s="51">
        <f>'Europe Monthly'!$P157</f>
        <v>272.28915662650599</v>
      </c>
      <c r="AF39" s="51">
        <f>'Europe Monthly'!$S157</f>
        <v>192.5</v>
      </c>
      <c r="AG39" s="51">
        <f>'Europe Monthly'!$T157</f>
        <v>207.5</v>
      </c>
      <c r="AH39" s="51">
        <f>'Europe Monthly'!R157</f>
        <v>127.5</v>
      </c>
      <c r="AI39" s="51">
        <f>'Europe Monthly'!$V157</f>
        <v>355.875</v>
      </c>
      <c r="AJ39" s="51">
        <f>'Europe Monthly'!$W157</f>
        <v>364.375</v>
      </c>
      <c r="AK39" s="51">
        <f>'Europe Monthly'!$Z157</f>
        <v>350.67</v>
      </c>
      <c r="AL39" s="51">
        <f>'Europe Monthly'!$AA157</f>
        <v>330.28499999999997</v>
      </c>
      <c r="AM39" s="51">
        <f>'Europe Monthly'!$AB157</f>
        <v>366.625</v>
      </c>
      <c r="AN39" s="51">
        <f>'Europe Monthly'!$AD157</f>
        <v>687.5</v>
      </c>
      <c r="AO39" s="51">
        <f>'Europe Monthly'!$AE157</f>
        <v>375</v>
      </c>
      <c r="AP39" s="51">
        <f>'Europe Monthly'!$AF157</f>
        <v>370.53750000000002</v>
      </c>
      <c r="AQ39" s="51">
        <f>'Europe Monthly'!$AG157</f>
        <v>362.5</v>
      </c>
      <c r="AR39" s="51">
        <f>'Europe Monthly'!$AH157</f>
        <v>352.5</v>
      </c>
      <c r="AS39" s="51">
        <f>'Europe Monthly'!$AI157</f>
        <v>383.375</v>
      </c>
      <c r="AT39" s="51">
        <f>'Europe Monthly'!$AJ157</f>
        <v>459.079565</v>
      </c>
      <c r="AU39" s="51">
        <f>'Europe Monthly'!$AL157</f>
        <v>429.375</v>
      </c>
      <c r="AV39" s="51">
        <f>'Europe Monthly'!$AM157</f>
        <v>390</v>
      </c>
      <c r="AW39" s="51">
        <f>'Asia Monthly'!$E157</f>
        <v>2625</v>
      </c>
      <c r="AX39" s="51">
        <f>'Asia Monthly'!$F157</f>
        <v>2631.25</v>
      </c>
      <c r="AY39" s="51">
        <f>'Asia Monthly'!$Q157</f>
        <v>325.21705741690414</v>
      </c>
      <c r="AZ39" s="51">
        <f>'Asia Monthly'!$G157</f>
        <v>361.875</v>
      </c>
      <c r="BA39" s="51">
        <f>'Asia Monthly'!$I157</f>
        <v>31875</v>
      </c>
      <c r="BB39" s="51">
        <f>'Asia Monthly'!$J157</f>
        <v>31375</v>
      </c>
      <c r="BC39" s="51">
        <f>'Asia Monthly'!$K157</f>
        <v>32662.5</v>
      </c>
      <c r="BD39" s="51">
        <f>'Asia Monthly'!$N157</f>
        <v>363.875</v>
      </c>
      <c r="BE39" s="51">
        <f>'Asia Monthly'!$M157</f>
        <v>370000</v>
      </c>
      <c r="BF39" s="51">
        <f>'Asia Monthly'!$O157</f>
        <v>405</v>
      </c>
      <c r="BG39" s="51">
        <f>'Asia Monthly'!$R157</f>
        <v>348.75</v>
      </c>
      <c r="BH39" s="51">
        <f>'Asia Monthly'!$S157</f>
        <v>18325</v>
      </c>
      <c r="BI39" s="51">
        <f>'Asia Monthly'!$T157</f>
        <v>375.3075</v>
      </c>
    </row>
    <row r="40" spans="1:61">
      <c r="A40" s="50">
        <v>41518</v>
      </c>
      <c r="B40" s="51">
        <f>'Americas Monthly (AMM)'!$F158</f>
        <v>338.25907868303563</v>
      </c>
      <c r="C40" s="51">
        <f>'Americas Monthly (AMM)'!$G158</f>
        <v>342.01136160714282</v>
      </c>
      <c r="D40" s="51">
        <f>'Americas Monthly (AMM)'!$H158</f>
        <v>314.33058593749996</v>
      </c>
      <c r="E40" s="51">
        <f>'Americas Monthly (AMM)'!$J158</f>
        <v>334.32225725446426</v>
      </c>
      <c r="F40" s="51">
        <f>'Americas Monthly (SPB)'!$J158</f>
        <v>327.24828124999999</v>
      </c>
      <c r="G40" s="51">
        <f>'Americas Monthly (SPB)'!$K158</f>
        <v>312.48520089285711</v>
      </c>
      <c r="H40" s="51">
        <f>'Americas Monthly (AMM)'!$N158</f>
        <v>465</v>
      </c>
      <c r="I40" s="51">
        <f>'Americas Monthly (AMM)'!$P158</f>
        <v>353.02215904017851</v>
      </c>
      <c r="J40" s="51">
        <f>'Americas Monthly (AMM)'!$Q158</f>
        <v>358.00469866071421</v>
      </c>
      <c r="K40" s="51">
        <f>'Americas Monthly (AMM)'!$R158</f>
        <v>345.08700334821424</v>
      </c>
      <c r="L40" s="51">
        <f>'Americas Monthly (AMM)'!$T158</f>
        <v>388.63809040178563</v>
      </c>
      <c r="M40" s="51">
        <f>'Americas Monthly (AMM)'!$U158</f>
        <v>376.4585491071428</v>
      </c>
      <c r="N40" s="51">
        <f>'Americas Monthly (AMM)'!$V158</f>
        <v>380.14931919642851</v>
      </c>
      <c r="O40" s="51">
        <f>'Americas Monthly (AMM)'!$X158</f>
        <v>395.52752790178567</v>
      </c>
      <c r="P40" s="51">
        <f>'Americas Monthly (AMM)'!$Y158</f>
        <v>412.8741473214285</v>
      </c>
      <c r="Q40" s="51">
        <f>'Americas Monthly (AMM)'!$Z158</f>
        <v>362.92572544642849</v>
      </c>
      <c r="R40" s="51">
        <f>'Americas Monthly (AMM)'!$AC158</f>
        <v>348.5</v>
      </c>
      <c r="S40" s="51">
        <f>'Americas Monthly (AMM)'!$AD158</f>
        <v>337.58</v>
      </c>
      <c r="T40" s="51">
        <f>'Americas Monthly (AMM)'!$AF158</f>
        <v>405</v>
      </c>
      <c r="U40" s="51">
        <f>'Americas Monthly (AMM)'!$AH158</f>
        <v>376.25</v>
      </c>
      <c r="V40" s="51">
        <f>'Americas Monthly (AMM)'!$AI158</f>
        <v>392.5</v>
      </c>
      <c r="W40" s="51">
        <f>'Americas Monthly (AMM)'!$AJ158</f>
        <v>285</v>
      </c>
      <c r="X40" s="51">
        <f>'Europe Monthly'!$K158</f>
        <v>255</v>
      </c>
      <c r="Y40" s="51">
        <f>'Europe Monthly'!$L158</f>
        <v>272.5</v>
      </c>
      <c r="Z40" s="51">
        <f>'Europe Monthly'!$I158</f>
        <v>269.41304347826042</v>
      </c>
      <c r="AA40" s="51">
        <f>'Europe Monthly'!$J158</f>
        <v>282.38447204968963</v>
      </c>
      <c r="AB40" s="51">
        <f>'Europe Monthly'!$M158</f>
        <v>285</v>
      </c>
      <c r="AC40" s="51">
        <f>'Europe Monthly'!$N158</f>
        <v>310</v>
      </c>
      <c r="AD40" s="51">
        <f>'Europe Monthly'!$O158</f>
        <v>280</v>
      </c>
      <c r="AE40" s="51">
        <f>'Europe Monthly'!$P158</f>
        <v>290</v>
      </c>
      <c r="AF40" s="51">
        <f>'Europe Monthly'!$S158</f>
        <v>195</v>
      </c>
      <c r="AG40" s="51">
        <f>'Europe Monthly'!$T158</f>
        <v>210</v>
      </c>
      <c r="AH40" s="51">
        <f>'Europe Monthly'!R158</f>
        <v>126.875</v>
      </c>
      <c r="AI40" s="51">
        <f>'Europe Monthly'!$V158</f>
        <v>349.875</v>
      </c>
      <c r="AJ40" s="51">
        <f>'Europe Monthly'!$W158</f>
        <v>358.375</v>
      </c>
      <c r="AK40" s="51">
        <f>'Europe Monthly'!$Z158</f>
        <v>345.42750000000001</v>
      </c>
      <c r="AL40" s="51">
        <f>'Europe Monthly'!$AA158</f>
        <v>316.77</v>
      </c>
      <c r="AM40" s="51">
        <f>'Europe Monthly'!$AB158</f>
        <v>359.375</v>
      </c>
      <c r="AN40" s="51">
        <f>'Europe Monthly'!$AD158</f>
        <v>708.125</v>
      </c>
      <c r="AO40" s="51">
        <f>'Europe Monthly'!$AE158</f>
        <v>362.5</v>
      </c>
      <c r="AP40" s="51">
        <f>'Europe Monthly'!$AF158</f>
        <v>359.61750000000001</v>
      </c>
      <c r="AQ40" s="51">
        <f>'Europe Monthly'!$AG158</f>
        <v>370</v>
      </c>
      <c r="AR40" s="51">
        <f>'Europe Monthly'!$AH158</f>
        <v>360</v>
      </c>
      <c r="AS40" s="51">
        <f>'Europe Monthly'!$AI158</f>
        <v>388</v>
      </c>
      <c r="AT40" s="51">
        <f>'Europe Monthly'!$AJ158</f>
        <v>462.98512499999998</v>
      </c>
      <c r="AU40" s="51">
        <f>'Europe Monthly'!$AL158</f>
        <v>435</v>
      </c>
      <c r="AV40" s="51">
        <f>'Europe Monthly'!$AM158</f>
        <v>393.125</v>
      </c>
      <c r="AW40" s="51">
        <f>'Asia Monthly'!$E158</f>
        <v>2620</v>
      </c>
      <c r="AX40" s="51">
        <f>'Asia Monthly'!$F158</f>
        <v>2720</v>
      </c>
      <c r="AY40" s="51">
        <f>'Asia Monthly'!$Q158</f>
        <v>325.08880081308735</v>
      </c>
      <c r="AZ40" s="51">
        <f>'Asia Monthly'!$G158</f>
        <v>371.875</v>
      </c>
      <c r="BA40" s="51">
        <f>'Asia Monthly'!$I158</f>
        <v>33625</v>
      </c>
      <c r="BB40" s="51">
        <f>'Asia Monthly'!$J158</f>
        <v>34125</v>
      </c>
      <c r="BC40" s="51">
        <f>'Asia Monthly'!$K158</f>
        <v>32687.5</v>
      </c>
      <c r="BD40" s="51">
        <f>'Asia Monthly'!$N158</f>
        <v>369.5</v>
      </c>
      <c r="BE40" s="51">
        <f>'Asia Monthly'!$M158</f>
        <v>382500</v>
      </c>
      <c r="BF40" s="51">
        <f>'Asia Monthly'!$O158</f>
        <v>407.5</v>
      </c>
      <c r="BG40" s="51">
        <f>'Asia Monthly'!$R158</f>
        <v>346.25</v>
      </c>
      <c r="BH40" s="51">
        <f>'Asia Monthly'!$S158</f>
        <v>21387.5</v>
      </c>
      <c r="BI40" s="51">
        <f>'Asia Monthly'!$T158</f>
        <v>374.0575</v>
      </c>
    </row>
    <row r="41" spans="1:61">
      <c r="A41" s="50">
        <v>41548</v>
      </c>
      <c r="B41" s="51">
        <f>'Americas Monthly (AMM)'!$F159</f>
        <v>338.81269419642854</v>
      </c>
      <c r="C41" s="51">
        <f>'Americas Monthly (AMM)'!$G159</f>
        <v>339.55084821428568</v>
      </c>
      <c r="D41" s="51">
        <f>'Americas Monthly (AMM)'!$H159</f>
        <v>312.73125223214277</v>
      </c>
      <c r="E41" s="51">
        <f>'Americas Monthly (AMM)'!$J159</f>
        <v>334.87587276785706</v>
      </c>
      <c r="F41" s="51">
        <f>'Americas Monthly (SPB)'!$J159</f>
        <v>324.7877678571428</v>
      </c>
      <c r="G41" s="51">
        <f>'Americas Monthly (SPB)'!$K159</f>
        <v>310.02468749999997</v>
      </c>
      <c r="H41" s="51">
        <f>'Americas Monthly (AMM)'!$N159</f>
        <v>465</v>
      </c>
      <c r="I41" s="51">
        <f>'Americas Monthly (AMM)'!$P159</f>
        <v>352.83762053571422</v>
      </c>
      <c r="J41" s="51">
        <f>'Americas Monthly (AMM)'!$Q159</f>
        <v>354.31392857142851</v>
      </c>
      <c r="K41" s="51">
        <f>'Americas Monthly (AMM)'!$R159</f>
        <v>340.78110491071425</v>
      </c>
      <c r="L41" s="51">
        <f>'Americas Monthly (AMM)'!$T159</f>
        <v>386.79270535714278</v>
      </c>
      <c r="M41" s="51">
        <f>'Americas Monthly (AMM)'!$U159</f>
        <v>373.99803571428566</v>
      </c>
      <c r="N41" s="51">
        <f>'Americas Monthly (AMM)'!$V159</f>
        <v>371.53752232142853</v>
      </c>
      <c r="O41" s="51">
        <f>'Americas Monthly (AMM)'!$X159</f>
        <v>393.68214285714282</v>
      </c>
      <c r="P41" s="51">
        <f>'Americas Monthly (AMM)'!$Y159</f>
        <v>410.41363392857136</v>
      </c>
      <c r="Q41" s="51">
        <f>'Americas Monthly (AMM)'!$Z159</f>
        <v>359.23495535714278</v>
      </c>
      <c r="R41" s="51">
        <f>'Americas Monthly (AMM)'!$AC159</f>
        <v>347.3</v>
      </c>
      <c r="S41" s="51">
        <f>'Americas Monthly (AMM)'!$AD159</f>
        <v>338.57</v>
      </c>
      <c r="T41" s="51">
        <f>'Americas Monthly (AMM)'!$AF159</f>
        <v>403.5</v>
      </c>
      <c r="U41" s="51">
        <f>'Americas Monthly (AMM)'!$AH159</f>
        <v>380</v>
      </c>
      <c r="V41" s="51">
        <f>'Americas Monthly (AMM)'!$AI159</f>
        <v>390</v>
      </c>
      <c r="W41" s="51">
        <f>'Americas Monthly (AMM)'!$AJ159</f>
        <v>300</v>
      </c>
      <c r="X41" s="51">
        <f>'Europe Monthly'!$K159</f>
        <v>251</v>
      </c>
      <c r="Y41" s="51">
        <f>'Europe Monthly'!$L159</f>
        <v>270.5</v>
      </c>
      <c r="Z41" s="51">
        <f>'Europe Monthly'!$I159</f>
        <v>261.8826086956521</v>
      </c>
      <c r="AA41" s="51">
        <f>'Europe Monthly'!$J159</f>
        <v>276.47689440993793</v>
      </c>
      <c r="AB41" s="51">
        <f>'Europe Monthly'!$M159</f>
        <v>281</v>
      </c>
      <c r="AC41" s="51">
        <f>'Europe Monthly'!$N159</f>
        <v>298</v>
      </c>
      <c r="AD41" s="51">
        <f>'Europe Monthly'!$O159</f>
        <v>276</v>
      </c>
      <c r="AE41" s="51">
        <f>'Europe Monthly'!$P159</f>
        <v>286</v>
      </c>
      <c r="AF41" s="51">
        <f>'Europe Monthly'!$S159</f>
        <v>187</v>
      </c>
      <c r="AG41" s="51">
        <f>'Europe Monthly'!$T159</f>
        <v>202</v>
      </c>
      <c r="AH41" s="51">
        <f>'Europe Monthly'!R159</f>
        <v>118</v>
      </c>
      <c r="AI41" s="51">
        <f>'Europe Monthly'!$V159</f>
        <v>347.3</v>
      </c>
      <c r="AJ41" s="51">
        <f>'Europe Monthly'!$W159</f>
        <v>355.3</v>
      </c>
      <c r="AK41" s="51">
        <f>'Europe Monthly'!$Z159</f>
        <v>343.178</v>
      </c>
      <c r="AL41" s="51">
        <f>'Europe Monthly'!$AA159</f>
        <v>309.80399999999997</v>
      </c>
      <c r="AM41" s="51">
        <f>'Europe Monthly'!$AB159</f>
        <v>355.1</v>
      </c>
      <c r="AN41" s="51">
        <f>'Europe Monthly'!$AD159</f>
        <v>720.5</v>
      </c>
      <c r="AO41" s="51">
        <f>'Europe Monthly'!$AE159</f>
        <v>364.5</v>
      </c>
      <c r="AP41" s="51">
        <f>'Europe Monthly'!$AF159</f>
        <v>366.238</v>
      </c>
      <c r="AQ41" s="51">
        <f>'Europe Monthly'!$AG159</f>
        <v>369.4</v>
      </c>
      <c r="AR41" s="51">
        <f>'Europe Monthly'!$AH159</f>
        <v>359.4</v>
      </c>
      <c r="AS41" s="51">
        <f>'Europe Monthly'!$AI159</f>
        <v>374.3</v>
      </c>
      <c r="AT41" s="51">
        <f>'Europe Monthly'!$AJ159</f>
        <v>464.97732800000006</v>
      </c>
      <c r="AU41" s="51">
        <f>'Europe Monthly'!$AL159</f>
        <v>431</v>
      </c>
      <c r="AV41" s="51">
        <f>'Europe Monthly'!$AM159</f>
        <v>386</v>
      </c>
      <c r="AW41" s="51">
        <f>'Asia Monthly'!$E159</f>
        <v>2567</v>
      </c>
      <c r="AX41" s="51">
        <f>'Asia Monthly'!$F159</f>
        <v>2680</v>
      </c>
      <c r="AY41" s="51">
        <f>'Asia Monthly'!$Q159</f>
        <v>322.59241630583631</v>
      </c>
      <c r="AZ41" s="51">
        <f>'Asia Monthly'!$G159</f>
        <v>366.2</v>
      </c>
      <c r="BA41" s="51">
        <f>'Asia Monthly'!$I159</f>
        <v>34250</v>
      </c>
      <c r="BB41" s="51">
        <f>'Asia Monthly'!$J159</f>
        <v>34750</v>
      </c>
      <c r="BC41" s="51">
        <f>'Asia Monthly'!$K159</f>
        <v>33410</v>
      </c>
      <c r="BD41" s="51">
        <f>'Asia Monthly'!$N159</f>
        <v>372.4</v>
      </c>
      <c r="BE41" s="51">
        <f>'Asia Monthly'!$M159</f>
        <v>386000</v>
      </c>
      <c r="BF41" s="51">
        <f>'Asia Monthly'!$O159</f>
        <v>406</v>
      </c>
      <c r="BG41" s="51">
        <f>'Asia Monthly'!$R159</f>
        <v>342.9</v>
      </c>
      <c r="BH41" s="51">
        <f>'Asia Monthly'!$S159</f>
        <v>21580</v>
      </c>
      <c r="BI41" s="51">
        <f>'Asia Monthly'!$T159</f>
        <v>370.39</v>
      </c>
    </row>
    <row r="42" spans="1:61">
      <c r="A42" s="50">
        <v>41579</v>
      </c>
      <c r="B42" s="51">
        <f>'Americas Monthly (AMM)'!$F160</f>
        <v>364.74650535714278</v>
      </c>
      <c r="C42" s="51">
        <f>'Americas Monthly (AMM)'!$G160</f>
        <v>351.36131249999994</v>
      </c>
      <c r="D42" s="51">
        <f>'Americas Monthly (AMM)'!$H160</f>
        <v>330.10247678571426</v>
      </c>
      <c r="E42" s="51">
        <f>'Americas Monthly (AMM)'!$J160</f>
        <v>360.80968392857136</v>
      </c>
      <c r="F42" s="51">
        <f>'Americas Monthly (SPB)'!$J160</f>
        <v>343.24161830357139</v>
      </c>
      <c r="G42" s="51">
        <f>'Americas Monthly (SPB)'!$K160</f>
        <v>328.4785379464285</v>
      </c>
      <c r="H42" s="51">
        <f>'Americas Monthly (AMM)'!$N160</f>
        <v>474.2</v>
      </c>
      <c r="I42" s="51">
        <f>'Americas Monthly (AMM)'!$P160</f>
        <v>377.73801607142843</v>
      </c>
      <c r="J42" s="51">
        <f>'Americas Monthly (AMM)'!$Q160</f>
        <v>372.0296249999999</v>
      </c>
      <c r="K42" s="51">
        <f>'Americas Monthly (AMM)'!$R160</f>
        <v>355.29813392857136</v>
      </c>
      <c r="L42" s="51">
        <f>'Americas Monthly (AMM)'!$T160</f>
        <v>410.41363392857136</v>
      </c>
      <c r="M42" s="51">
        <f>'Americas Monthly (AMM)'!$U160</f>
        <v>385.80849999999998</v>
      </c>
      <c r="N42" s="51">
        <f>'Americas Monthly (AMM)'!$V160</f>
        <v>380.88747321428565</v>
      </c>
      <c r="O42" s="51">
        <f>'Americas Monthly (AMM)'!$X160</f>
        <v>417.30307142857134</v>
      </c>
      <c r="P42" s="51">
        <f>'Americas Monthly (AMM)'!$Y160</f>
        <v>422.22409821428562</v>
      </c>
      <c r="Q42" s="51">
        <f>'Americas Monthly (AMM)'!$Z160</f>
        <v>367.10859821428562</v>
      </c>
      <c r="R42" s="51">
        <f>'Americas Monthly (AMM)'!$AC160</f>
        <v>368.5</v>
      </c>
      <c r="S42" s="51">
        <f>'Americas Monthly (AMM)'!$AD160</f>
        <v>364.5</v>
      </c>
      <c r="T42" s="51">
        <f>'Americas Monthly (AMM)'!$AF160</f>
        <v>402.5</v>
      </c>
      <c r="U42" s="51">
        <f>'Americas Monthly (AMM)'!$AH160</f>
        <v>380</v>
      </c>
      <c r="V42" s="51">
        <f>'Americas Monthly (AMM)'!$AI160</f>
        <v>390</v>
      </c>
      <c r="W42" s="51">
        <f>'Americas Monthly (AMM)'!$AJ160</f>
        <v>305</v>
      </c>
      <c r="X42" s="51">
        <f>'Europe Monthly'!$K160</f>
        <v>261.25</v>
      </c>
      <c r="Y42" s="51">
        <f>'Europe Monthly'!$L160</f>
        <v>273.75</v>
      </c>
      <c r="Z42" s="51">
        <f>'Europe Monthly'!$I160</f>
        <v>267.5</v>
      </c>
      <c r="AA42" s="51">
        <f>'Europe Monthly'!$J160</f>
        <v>278.75</v>
      </c>
      <c r="AB42" s="51">
        <f>'Europe Monthly'!$M160</f>
        <v>291.25</v>
      </c>
      <c r="AC42" s="51">
        <f>'Europe Monthly'!$N160</f>
        <v>306.25</v>
      </c>
      <c r="AD42" s="51">
        <f>'Europe Monthly'!$O160</f>
        <v>286.25</v>
      </c>
      <c r="AE42" s="51">
        <f>'Europe Monthly'!$P160</f>
        <v>296.25</v>
      </c>
      <c r="AF42" s="51">
        <f>'Europe Monthly'!$S160</f>
        <v>190</v>
      </c>
      <c r="AG42" s="51">
        <f>'Europe Monthly'!$T160</f>
        <v>205</v>
      </c>
      <c r="AH42" s="51">
        <f>'Europe Monthly'!R160</f>
        <v>125</v>
      </c>
      <c r="AI42" s="51">
        <f>'Europe Monthly'!$V160</f>
        <v>369.25</v>
      </c>
      <c r="AJ42" s="51">
        <f>'Europe Monthly'!$W160</f>
        <v>379.875</v>
      </c>
      <c r="AK42" s="51">
        <f>'Europe Monthly'!$Z160</f>
        <v>364.48749999999995</v>
      </c>
      <c r="AL42" s="51">
        <f>'Europe Monthly'!$AA160</f>
        <v>322.89999999999998</v>
      </c>
      <c r="AM42" s="51">
        <f>'Europe Monthly'!$AB160</f>
        <v>378.875</v>
      </c>
      <c r="AN42" s="51">
        <f>'Europe Monthly'!$AD160</f>
        <v>766.875</v>
      </c>
      <c r="AO42" s="51">
        <f>'Europe Monthly'!$AE160</f>
        <v>382.5</v>
      </c>
      <c r="AP42" s="51">
        <f>'Europe Monthly'!$AF160</f>
        <v>382.0575</v>
      </c>
      <c r="AQ42" s="51">
        <f>'Europe Monthly'!$AG160</f>
        <v>384.75</v>
      </c>
      <c r="AR42" s="51">
        <f>'Europe Monthly'!$AH160</f>
        <v>372.875</v>
      </c>
      <c r="AS42" s="51">
        <f>'Europe Monthly'!$AI160</f>
        <v>399.75</v>
      </c>
      <c r="AT42" s="51">
        <f>'Europe Monthly'!$AJ160</f>
        <v>461.62431999999995</v>
      </c>
      <c r="AU42" s="51">
        <f>'Europe Monthly'!$AL160</f>
        <v>430</v>
      </c>
      <c r="AV42" s="51">
        <f>'Europe Monthly'!$AM160</f>
        <v>379.375</v>
      </c>
      <c r="AW42" s="51">
        <f>'Asia Monthly'!$E160</f>
        <v>2520</v>
      </c>
      <c r="AX42" s="51">
        <f>'Asia Monthly'!$F160</f>
        <v>2635</v>
      </c>
      <c r="AY42" s="51">
        <f>'Asia Monthly'!$Q160</f>
        <v>332.46130369775346</v>
      </c>
      <c r="AZ42" s="51">
        <f>'Asia Monthly'!$G160</f>
        <v>383</v>
      </c>
      <c r="BA42" s="51">
        <f>'Asia Monthly'!$I160</f>
        <v>36875</v>
      </c>
      <c r="BB42" s="51">
        <f>'Asia Monthly'!$J160</f>
        <v>37375</v>
      </c>
      <c r="BC42" s="51">
        <f>'Asia Monthly'!$K160</f>
        <v>36612.5</v>
      </c>
      <c r="BD42" s="51">
        <f>'Asia Monthly'!$N160</f>
        <v>398.25</v>
      </c>
      <c r="BE42" s="51">
        <f>'Asia Monthly'!$M160</f>
        <v>409375</v>
      </c>
      <c r="BF42" s="51">
        <f>'Asia Monthly'!$O160</f>
        <v>422.5</v>
      </c>
      <c r="BG42" s="51">
        <f>'Asia Monthly'!$R160</f>
        <v>351.25</v>
      </c>
      <c r="BH42" s="51">
        <f>'Asia Monthly'!$S160</f>
        <v>20600</v>
      </c>
      <c r="BI42" s="51">
        <f>'Asia Monthly'!$T160</f>
        <v>385.23750000000001</v>
      </c>
    </row>
    <row r="43" spans="1:61">
      <c r="A43" s="50">
        <v>41609</v>
      </c>
      <c r="B43" s="51">
        <f>'Americas Monthly (AMM)'!$F161</f>
        <v>388.0229620535714</v>
      </c>
      <c r="C43" s="51">
        <f>'Americas Monthly (AMM)'!$G161</f>
        <v>373.99803571428561</v>
      </c>
      <c r="D43" s="51">
        <f>'Americas Monthly (AMM)'!$H161</f>
        <v>343.4876696428571</v>
      </c>
      <c r="E43" s="51">
        <f>'Americas Monthly (AMM)'!$J161</f>
        <v>384.08614062499987</v>
      </c>
      <c r="F43" s="51">
        <f>'Americas Monthly (SPB)'!$J161</f>
        <v>365.14018749999991</v>
      </c>
      <c r="G43" s="51">
        <f>'Americas Monthly (SPB)'!$K161</f>
        <v>337.58243749999997</v>
      </c>
      <c r="H43" s="51">
        <f>'Americas Monthly (AMM)'!$N161</f>
        <v>486.2</v>
      </c>
      <c r="I43" s="51">
        <f>'Americas Monthly (AMM)'!$P161</f>
        <v>402.2939397321428</v>
      </c>
      <c r="J43" s="51">
        <f>'Americas Monthly (AMM)'!$Q161</f>
        <v>405.98470982142851</v>
      </c>
      <c r="K43" s="51">
        <f>'Americas Monthly (AMM)'!$R161</f>
        <v>376.21249776785703</v>
      </c>
      <c r="L43" s="51">
        <f>'Americas Monthly (AMM)'!$T161</f>
        <v>416.31886607142849</v>
      </c>
      <c r="M43" s="51">
        <f>'Americas Monthly (AMM)'!$U161</f>
        <v>408.44522321428565</v>
      </c>
      <c r="N43" s="51">
        <f>'Americas Monthly (AMM)'!$V161</f>
        <v>391.22162946428568</v>
      </c>
      <c r="O43" s="51">
        <f>'Americas Monthly (AMM)'!$X161</f>
        <v>423.20830357142853</v>
      </c>
      <c r="P43" s="51">
        <f>'Americas Monthly (AMM)'!$Y161</f>
        <v>441.17005133928564</v>
      </c>
      <c r="Q43" s="51">
        <f>'Americas Monthly (AMM)'!$Z161</f>
        <v>382.36378124999993</v>
      </c>
      <c r="R43" s="51">
        <f>'Americas Monthly (AMM)'!$AC161</f>
        <v>357.33800000000002</v>
      </c>
      <c r="S43" s="51">
        <f>'Americas Monthly (AMM)'!$AD161</f>
        <v>376.25</v>
      </c>
      <c r="T43" s="51">
        <f>'Americas Monthly (AMM)'!$AF161</f>
        <v>416</v>
      </c>
      <c r="U43" s="51">
        <f>'Americas Monthly (AMM)'!$AH161</f>
        <v>383</v>
      </c>
      <c r="V43" s="51">
        <f>'Americas Monthly (AMM)'!$AI161</f>
        <v>393</v>
      </c>
      <c r="W43" s="51">
        <f>'Americas Monthly (AMM)'!$AJ161</f>
        <v>314</v>
      </c>
      <c r="X43" s="51">
        <f>'Europe Monthly'!$K161</f>
        <v>273</v>
      </c>
      <c r="Y43" s="51">
        <f>'Europe Monthly'!$L161</f>
        <v>283</v>
      </c>
      <c r="Z43" s="51">
        <f>'Europe Monthly'!$I161</f>
        <v>278</v>
      </c>
      <c r="AA43" s="51">
        <f>'Europe Monthly'!$J161</f>
        <v>288</v>
      </c>
      <c r="AB43" s="51">
        <f>'Europe Monthly'!$M161</f>
        <v>299</v>
      </c>
      <c r="AC43" s="51">
        <f>'Europe Monthly'!$N161</f>
        <v>314</v>
      </c>
      <c r="AD43" s="51">
        <f>'Europe Monthly'!$O161</f>
        <v>294</v>
      </c>
      <c r="AE43" s="51">
        <f>'Europe Monthly'!$P161</f>
        <v>308</v>
      </c>
      <c r="AF43" s="51">
        <f>'Europe Monthly'!$S161</f>
        <v>195</v>
      </c>
      <c r="AG43" s="51">
        <f>'Europe Monthly'!$T161</f>
        <v>210</v>
      </c>
      <c r="AH43" s="51">
        <f>'Europe Monthly'!R161</f>
        <v>129</v>
      </c>
      <c r="AI43" s="51">
        <f>'Europe Monthly'!$V161</f>
        <v>368</v>
      </c>
      <c r="AJ43" s="51">
        <f>'Europe Monthly'!$W161</f>
        <v>378.1</v>
      </c>
      <c r="AK43" s="51">
        <f>'Europe Monthly'!$Z161</f>
        <v>366.02600000000001</v>
      </c>
      <c r="AL43" s="51">
        <f>'Europe Monthly'!$AA161</f>
        <v>321.84800000000001</v>
      </c>
      <c r="AM43" s="51">
        <f>'Europe Monthly'!$AB161</f>
        <v>375.5</v>
      </c>
      <c r="AN43" s="51">
        <f>'Europe Monthly'!$AD161</f>
        <v>782.5</v>
      </c>
      <c r="AO43" s="51">
        <f>'Europe Monthly'!$AE161</f>
        <v>383.5</v>
      </c>
      <c r="AP43" s="51">
        <f>'Europe Monthly'!$AF161</f>
        <v>388.072</v>
      </c>
      <c r="AQ43" s="51">
        <f>'Europe Monthly'!$AG161</f>
        <v>384</v>
      </c>
      <c r="AR43" s="51">
        <f>'Europe Monthly'!$AH161</f>
        <v>366.5</v>
      </c>
      <c r="AS43" s="51">
        <f>'Europe Monthly'!$AI161</f>
        <v>401.1</v>
      </c>
      <c r="AT43" s="51">
        <f>'Europe Monthly'!$AJ161</f>
        <v>465.21072800000002</v>
      </c>
      <c r="AU43" s="51">
        <f>'Europe Monthly'!$AL161</f>
        <v>430</v>
      </c>
      <c r="AV43" s="51">
        <f>'Europe Monthly'!$AM161</f>
        <v>386</v>
      </c>
      <c r="AW43" s="51">
        <f>'Asia Monthly'!$E161</f>
        <v>2545</v>
      </c>
      <c r="AX43" s="51">
        <f>'Asia Monthly'!$F161</f>
        <v>2625</v>
      </c>
      <c r="AY43" s="51">
        <f>'Asia Monthly'!$Q161</f>
        <v>332.74969089640445</v>
      </c>
      <c r="AZ43" s="51">
        <f>'Asia Monthly'!$G161</f>
        <v>391.8</v>
      </c>
      <c r="BA43" s="51">
        <f>'Asia Monthly'!$I161</f>
        <v>37850</v>
      </c>
      <c r="BB43" s="51">
        <f>'Asia Monthly'!$J161</f>
        <v>39250</v>
      </c>
      <c r="BC43" s="51">
        <f>'Asia Monthly'!$K161</f>
        <v>37180</v>
      </c>
      <c r="BD43" s="51">
        <f>'Asia Monthly'!$N161</f>
        <v>409.1</v>
      </c>
      <c r="BE43" s="51">
        <f>'Asia Monthly'!$M161</f>
        <v>401000</v>
      </c>
      <c r="BF43" s="51">
        <f>'Asia Monthly'!$O161</f>
        <v>435</v>
      </c>
      <c r="BG43" s="51">
        <f>'Asia Monthly'!$R161</f>
        <v>357.7</v>
      </c>
      <c r="BH43" s="51">
        <f>'Asia Monthly'!$S161</f>
        <v>20120</v>
      </c>
      <c r="BI43" s="51">
        <f>'Asia Monthly'!$T161</f>
        <v>392.21800000000002</v>
      </c>
    </row>
    <row r="44" spans="1:61">
      <c r="A44" s="50">
        <v>41640</v>
      </c>
      <c r="B44" s="51">
        <f>'Americas Monthly (AMM)'!$F162</f>
        <v>405.49260714285708</v>
      </c>
      <c r="C44" s="51">
        <f>'Americas Monthly (AMM)'!$G162</f>
        <v>390.72952678571426</v>
      </c>
      <c r="D44" s="51">
        <f>'Americas Monthly (AMM)'!$H162</f>
        <v>362.18757142857135</v>
      </c>
      <c r="E44" s="51">
        <f>'Americas Monthly (AMM)'!$J162</f>
        <v>401.55578571428566</v>
      </c>
      <c r="F44" s="51">
        <f>'Americas Monthly (SPB)'!$J162</f>
        <v>383.84008928571421</v>
      </c>
      <c r="G44" s="51">
        <f>'Americas Monthly (SPB)'!$K162</f>
        <v>355.29813392857136</v>
      </c>
      <c r="H44" s="51">
        <f>'Americas Monthly (AMM)'!$N162</f>
        <v>499.8</v>
      </c>
      <c r="I44" s="51">
        <f>'Americas Monthly (AMM)'!$P162</f>
        <v>422.02725714285708</v>
      </c>
      <c r="J44" s="51">
        <f>'Americas Monthly (AMM)'!$Q162</f>
        <v>426.94828392857136</v>
      </c>
      <c r="K44" s="51">
        <f>'Americas Monthly (AMM)'!$R162</f>
        <v>407.06733571428566</v>
      </c>
      <c r="L44" s="51">
        <f>'Americas Monthly (AMM)'!$T162</f>
        <v>422.22409821428562</v>
      </c>
      <c r="M44" s="51">
        <f>'Americas Monthly (AMM)'!$U162</f>
        <v>419.27148214285705</v>
      </c>
      <c r="N44" s="51">
        <f>'Americas Monthly (AMM)'!$V162</f>
        <v>405.49260714285708</v>
      </c>
      <c r="O44" s="51">
        <f>'Americas Monthly (AMM)'!$X162</f>
        <v>429.1135357142856</v>
      </c>
      <c r="P44" s="51">
        <f>'Americas Monthly (AMM)'!$Y162</f>
        <v>447.22291428571418</v>
      </c>
      <c r="Q44" s="51">
        <f>'Americas Monthly (AMM)'!$Z162</f>
        <v>402.53999107142852</v>
      </c>
      <c r="R44" s="51">
        <f>'Americas Monthly (AMM)'!$AC162</f>
        <v>365.54</v>
      </c>
      <c r="S44" s="51">
        <f>'Americas Monthly (AMM)'!$AD162</f>
        <v>364.18599999999998</v>
      </c>
      <c r="T44" s="51">
        <f>'Americas Monthly (AMM)'!$AF162</f>
        <v>414.375</v>
      </c>
      <c r="U44" s="51">
        <f>'Americas Monthly (AMM)'!$AH162</f>
        <v>381.875</v>
      </c>
      <c r="V44" s="51">
        <f>'Americas Monthly (AMM)'!$AI162</f>
        <v>395.625</v>
      </c>
      <c r="W44" s="51">
        <f>'Americas Monthly (AMM)'!$AJ162</f>
        <v>323.75</v>
      </c>
      <c r="X44" s="51">
        <f>'Europe Monthly'!$K162</f>
        <v>275</v>
      </c>
      <c r="Y44" s="51">
        <f>'Europe Monthly'!$L162</f>
        <v>285</v>
      </c>
      <c r="Z44" s="51">
        <f>'Europe Monthly'!$I162</f>
        <v>280</v>
      </c>
      <c r="AA44" s="51">
        <f>'Europe Monthly'!$J162</f>
        <v>290</v>
      </c>
      <c r="AB44" s="51">
        <f>'Europe Monthly'!$M162</f>
        <v>300</v>
      </c>
      <c r="AC44" s="51">
        <f>'Europe Monthly'!$N162</f>
        <v>315</v>
      </c>
      <c r="AD44" s="51">
        <f>'Europe Monthly'!$O162</f>
        <v>295</v>
      </c>
      <c r="AE44" s="51">
        <f>'Europe Monthly'!$P162</f>
        <v>310</v>
      </c>
      <c r="AF44" s="51">
        <f>'Europe Monthly'!$S162</f>
        <v>198.75</v>
      </c>
      <c r="AG44" s="51">
        <f>'Europe Monthly'!$T162</f>
        <v>213.75</v>
      </c>
      <c r="AH44" s="51">
        <f>'Europe Monthly'!R162</f>
        <v>137.5</v>
      </c>
      <c r="AI44" s="51">
        <f>'Europe Monthly'!$V162</f>
        <v>367.25</v>
      </c>
      <c r="AJ44" s="51">
        <f>'Europe Monthly'!$W162</f>
        <v>377.25</v>
      </c>
      <c r="AK44" s="51">
        <f>'Europe Monthly'!$Z162</f>
        <v>369.21249999999998</v>
      </c>
      <c r="AL44" s="51">
        <f>'Europe Monthly'!$AA162</f>
        <v>314.57499999999999</v>
      </c>
      <c r="AM44" s="51">
        <f>'Europe Monthly'!$AB162</f>
        <v>374.5</v>
      </c>
      <c r="AN44" s="51">
        <f>'Europe Monthly'!$AD162</f>
        <v>820</v>
      </c>
      <c r="AO44" s="51">
        <f>'Europe Monthly'!$AE162</f>
        <v>383.125</v>
      </c>
      <c r="AP44" s="51">
        <f>'Europe Monthly'!$AF162</f>
        <v>386.73500000000001</v>
      </c>
      <c r="AQ44" s="51">
        <f>'Europe Monthly'!$AG162</f>
        <v>384.75</v>
      </c>
      <c r="AR44" s="51">
        <f>'Europe Monthly'!$AH162</f>
        <v>367.25</v>
      </c>
      <c r="AS44" s="51">
        <f>'Europe Monthly'!$AI162</f>
        <v>401</v>
      </c>
      <c r="AT44" s="51">
        <f>'Europe Monthly'!$AJ162</f>
        <v>463.56683999999996</v>
      </c>
      <c r="AU44" s="51">
        <f>'Europe Monthly'!$AL162</f>
        <v>430</v>
      </c>
      <c r="AV44" s="51">
        <f>'Europe Monthly'!$AM162</f>
        <v>387.5</v>
      </c>
      <c r="AW44" s="51">
        <f>'Asia Monthly'!$E162</f>
        <v>2452.5</v>
      </c>
      <c r="AX44" s="51">
        <f>'Asia Monthly'!$F162</f>
        <v>2618.75</v>
      </c>
      <c r="AY44" s="51">
        <f>'Asia Monthly'!$Q162</f>
        <v>317.93974986314106</v>
      </c>
      <c r="AZ44" s="51">
        <f>'Asia Monthly'!$G162</f>
        <v>402.5</v>
      </c>
      <c r="BA44" s="51">
        <f>'Asia Monthly'!$I162</f>
        <v>35750</v>
      </c>
      <c r="BB44" s="51">
        <f>'Asia Monthly'!$J162</f>
        <v>38125</v>
      </c>
      <c r="BC44" s="51">
        <f>'Asia Monthly'!$K162</f>
        <v>36037.5</v>
      </c>
      <c r="BD44" s="51">
        <f>'Asia Monthly'!$N162</f>
        <v>396.625</v>
      </c>
      <c r="BE44" s="51">
        <f>'Asia Monthly'!$M162</f>
        <v>376250</v>
      </c>
      <c r="BF44" s="51">
        <f>'Asia Monthly'!$O162</f>
        <v>427.5</v>
      </c>
      <c r="BG44" s="51">
        <f>'Asia Monthly'!$R162</f>
        <v>368.75</v>
      </c>
      <c r="BH44" s="51">
        <f>'Asia Monthly'!$S162</f>
        <v>20437.5</v>
      </c>
      <c r="BI44" s="51">
        <f>'Asia Monthly'!$T162</f>
        <v>400.06000000000006</v>
      </c>
    </row>
    <row r="45" spans="1:61">
      <c r="A45" s="50">
        <v>41671</v>
      </c>
      <c r="B45" s="51">
        <f>'Americas Monthly (AMM)'!$F163</f>
        <v>391.22162946428563</v>
      </c>
      <c r="C45" s="51">
        <f>'Americas Monthly (AMM)'!$G163</f>
        <v>380.14931919642851</v>
      </c>
      <c r="D45" s="51">
        <f>'Americas Monthly (AMM)'!$H163</f>
        <v>347.42449107142846</v>
      </c>
      <c r="E45" s="51">
        <f>'Americas Monthly (AMM)'!$J163</f>
        <v>387.28480803571421</v>
      </c>
      <c r="F45" s="51">
        <f>'Americas Monthly (SPB)'!$J163</f>
        <v>370.30726562499996</v>
      </c>
      <c r="G45" s="51">
        <f>'Americas Monthly (SPB)'!$K163</f>
        <v>343.4876696428571</v>
      </c>
      <c r="H45" s="51">
        <f>'Americas Monthly (AMM)'!$N163</f>
        <v>479.15</v>
      </c>
      <c r="I45" s="51">
        <f>'Americas Monthly (AMM)'!$P163</f>
        <v>408.93732589285702</v>
      </c>
      <c r="J45" s="51">
        <f>'Americas Monthly (AMM)'!$Q163</f>
        <v>407.95312053571422</v>
      </c>
      <c r="K45" s="51">
        <f>'Americas Monthly (AMM)'!$R163</f>
        <v>378.91906249999994</v>
      </c>
      <c r="L45" s="51">
        <f>'Americas Monthly (AMM)'!$T163</f>
        <v>402.53999107142846</v>
      </c>
      <c r="M45" s="51">
        <f>'Americas Monthly (AMM)'!$U163</f>
        <v>402.53999107142846</v>
      </c>
      <c r="N45" s="51">
        <f>'Americas Monthly (AMM)'!$V163</f>
        <v>393.68214285714282</v>
      </c>
      <c r="O45" s="51">
        <f>'Americas Monthly (AMM)'!$X163</f>
        <v>409.42942857142845</v>
      </c>
      <c r="P45" s="51">
        <f>'Americas Monthly (AMM)'!$Y163</f>
        <v>422.96225223214276</v>
      </c>
      <c r="Q45" s="51">
        <f>'Americas Monthly (AMM)'!$Z163</f>
        <v>378.91906249999994</v>
      </c>
      <c r="R45" s="51">
        <f>'Americas Monthly (AMM)'!$AC163</f>
        <v>346.79499999999996</v>
      </c>
      <c r="S45" s="51">
        <f>'Americas Monthly (AMM)'!$AD163</f>
        <v>353.45749999999998</v>
      </c>
      <c r="T45" s="51">
        <f>'Americas Monthly (AMM)'!$AF163</f>
        <v>410</v>
      </c>
      <c r="U45" s="51">
        <f>'Americas Monthly (AMM)'!$AH163</f>
        <v>382.5</v>
      </c>
      <c r="V45" s="51">
        <f>'Americas Monthly (AMM)'!$AI163</f>
        <v>395</v>
      </c>
      <c r="W45" s="51">
        <f>'Americas Monthly (AMM)'!$AJ163</f>
        <v>325</v>
      </c>
      <c r="X45" s="51">
        <f>'Europe Monthly'!$K163</f>
        <v>260</v>
      </c>
      <c r="Y45" s="51">
        <f>'Europe Monthly'!$L163</f>
        <v>270</v>
      </c>
      <c r="Z45" s="51">
        <f>'Europe Monthly'!$I163</f>
        <v>265</v>
      </c>
      <c r="AA45" s="51">
        <f>'Europe Monthly'!$J163</f>
        <v>275</v>
      </c>
      <c r="AB45" s="51">
        <f>'Europe Monthly'!$M163</f>
        <v>288.75</v>
      </c>
      <c r="AC45" s="51">
        <f>'Europe Monthly'!$N163</f>
        <v>303.75</v>
      </c>
      <c r="AD45" s="51">
        <f>'Europe Monthly'!$O163</f>
        <v>283.75</v>
      </c>
      <c r="AE45" s="51">
        <f>'Europe Monthly'!$P163</f>
        <v>298.75</v>
      </c>
      <c r="AF45" s="51">
        <f>'Europe Monthly'!$S163</f>
        <v>192.5</v>
      </c>
      <c r="AG45" s="51">
        <f>'Europe Monthly'!$T163</f>
        <v>207.5</v>
      </c>
      <c r="AH45" s="51">
        <f>'Europe Monthly'!R163</f>
        <v>120.875</v>
      </c>
      <c r="AI45" s="51">
        <f>'Europe Monthly'!$V163</f>
        <v>338.75</v>
      </c>
      <c r="AJ45" s="51">
        <f>'Europe Monthly'!$W163</f>
        <v>350</v>
      </c>
      <c r="AK45" s="51">
        <f>'Europe Monthly'!$Z163</f>
        <v>331.64749999999998</v>
      </c>
      <c r="AL45" s="51">
        <f>'Europe Monthly'!$AA163</f>
        <v>310.58000000000004</v>
      </c>
      <c r="AM45" s="51">
        <f>'Europe Monthly'!$AB163</f>
        <v>349.75</v>
      </c>
      <c r="AN45" s="51">
        <f>'Europe Monthly'!$AD163</f>
        <v>821.25</v>
      </c>
      <c r="AO45" s="51">
        <f>'Europe Monthly'!$AE163</f>
        <v>362.5</v>
      </c>
      <c r="AP45" s="51">
        <f>'Europe Monthly'!$AF163</f>
        <v>350.4425</v>
      </c>
      <c r="AQ45" s="51">
        <f>'Europe Monthly'!$AG163</f>
        <v>360.125</v>
      </c>
      <c r="AR45" s="51">
        <f>'Europe Monthly'!$AH163</f>
        <v>342.625</v>
      </c>
      <c r="AS45" s="51">
        <f>'Europe Monthly'!$AI163</f>
        <v>372.125</v>
      </c>
      <c r="AT45" s="51">
        <f>'Europe Monthly'!$AJ163</f>
        <v>465.08421500000003</v>
      </c>
      <c r="AU45" s="51">
        <f>'Europe Monthly'!$AL163</f>
        <v>428.75</v>
      </c>
      <c r="AV45" s="51">
        <f>'Europe Monthly'!$AM163</f>
        <v>379.375</v>
      </c>
      <c r="AW45" s="51">
        <f>'Asia Monthly'!$E163</f>
        <v>2432.5</v>
      </c>
      <c r="AX45" s="51">
        <f>'Asia Monthly'!$F163</f>
        <v>2596.25</v>
      </c>
      <c r="AY45" s="51">
        <f>'Asia Monthly'!$Q163</f>
        <v>298.56892858580068</v>
      </c>
      <c r="AZ45" s="51">
        <f>'Asia Monthly'!$G163</f>
        <v>401.875</v>
      </c>
      <c r="BA45" s="51">
        <f>'Asia Monthly'!$I163</f>
        <v>34162.5</v>
      </c>
      <c r="BB45" s="51">
        <f>'Asia Monthly'!$J163</f>
        <v>35375</v>
      </c>
      <c r="BC45" s="51">
        <f>'Asia Monthly'!$K163</f>
        <v>33662.5</v>
      </c>
      <c r="BD45" s="51">
        <f>'Asia Monthly'!$N163</f>
        <v>372.75</v>
      </c>
      <c r="BE45" s="51">
        <f>'Asia Monthly'!$M163</f>
        <v>358750</v>
      </c>
      <c r="BF45" s="51">
        <f>'Asia Monthly'!$O163</f>
        <v>407.5</v>
      </c>
      <c r="BG45" s="51">
        <f>'Asia Monthly'!$R163</f>
        <v>361.25</v>
      </c>
      <c r="BH45" s="51">
        <f>'Asia Monthly'!$S163</f>
        <v>20850</v>
      </c>
      <c r="BI45" s="51">
        <f>'Asia Monthly'!$T163</f>
        <v>384.7475</v>
      </c>
    </row>
    <row r="46" spans="1:61">
      <c r="A46" s="50">
        <v>41699</v>
      </c>
      <c r="B46" s="51">
        <f>'Americas Monthly (AMM)'!$F164</f>
        <v>372.76777901785709</v>
      </c>
      <c r="C46" s="51">
        <f>'Americas Monthly (AMM)'!$G164</f>
        <v>373.99803571428566</v>
      </c>
      <c r="D46" s="51">
        <f>'Americas Monthly (AMM)'!$H164</f>
        <v>331.9232566964285</v>
      </c>
      <c r="E46" s="51">
        <f>'Americas Monthly (AMM)'!$J164</f>
        <v>368.83095758928562</v>
      </c>
      <c r="F46" s="51">
        <f>'Americas Monthly (SPB)'!$J164</f>
        <v>364.15598214285711</v>
      </c>
      <c r="G46" s="51">
        <f>'Americas Monthly (SPB)'!$K164</f>
        <v>321.09699776785715</v>
      </c>
      <c r="H46" s="51">
        <f>'Americas Monthly (AMM)'!$N164</f>
        <v>457</v>
      </c>
      <c r="I46" s="51">
        <f>'Americas Monthly (AMM)'!$P164</f>
        <v>386.79270535714278</v>
      </c>
      <c r="J46" s="51">
        <f>'Americas Monthly (AMM)'!$Q164</f>
        <v>391.22162946428563</v>
      </c>
      <c r="K46" s="51">
        <f>'Americas Monthly (AMM)'!$R164</f>
        <v>364.15598214285706</v>
      </c>
      <c r="L46" s="51">
        <f>'Americas Monthly (AMM)'!$T164</f>
        <v>379.90326785714279</v>
      </c>
      <c r="M46" s="51">
        <f>'Americas Monthly (AMM)'!$U164</f>
        <v>388.26901339285706</v>
      </c>
      <c r="N46" s="51">
        <f>'Americas Monthly (AMM)'!$V164</f>
        <v>393.68214285714282</v>
      </c>
      <c r="O46" s="51">
        <f>'Americas Monthly (AMM)'!$X164</f>
        <v>386.79270535714278</v>
      </c>
      <c r="P46" s="51">
        <f>'Americas Monthly (AMM)'!$Y164</f>
        <v>406.96891517857136</v>
      </c>
      <c r="Q46" s="51">
        <f>'Americas Monthly (AMM)'!$Z164</f>
        <v>375.22829241071423</v>
      </c>
      <c r="R46" s="51">
        <f>'Americas Monthly (AMM)'!$AC164</f>
        <v>329.27</v>
      </c>
      <c r="S46" s="51">
        <f>'Americas Monthly (AMM)'!$AD164</f>
        <v>329.64</v>
      </c>
      <c r="T46" s="51">
        <f>'Americas Monthly (AMM)'!$AF164</f>
        <v>407.5</v>
      </c>
      <c r="U46" s="51">
        <f>'Americas Monthly (AMM)'!$AH164</f>
        <v>382.5</v>
      </c>
      <c r="V46" s="51">
        <f>'Americas Monthly (AMM)'!$AI164</f>
        <v>392.5</v>
      </c>
      <c r="W46" s="51">
        <f>'Americas Monthly (AMM)'!$AJ164</f>
        <v>320</v>
      </c>
      <c r="X46" s="51">
        <f>'Europe Monthly'!$K164</f>
        <v>247.5</v>
      </c>
      <c r="Y46" s="51">
        <f>'Europe Monthly'!$L164</f>
        <v>257.5</v>
      </c>
      <c r="Z46" s="51">
        <f>'Europe Monthly'!$I164</f>
        <v>252.5</v>
      </c>
      <c r="AA46" s="51">
        <f>'Europe Monthly'!$J164</f>
        <v>262.5</v>
      </c>
      <c r="AB46" s="51">
        <f>'Europe Monthly'!$M164</f>
        <v>273.75</v>
      </c>
      <c r="AC46" s="51">
        <f>'Europe Monthly'!$N164</f>
        <v>288.75</v>
      </c>
      <c r="AD46" s="51">
        <f>'Europe Monthly'!$O164</f>
        <v>268.75</v>
      </c>
      <c r="AE46" s="51">
        <f>'Europe Monthly'!$P164</f>
        <v>283.75</v>
      </c>
      <c r="AF46" s="51">
        <f>'Europe Monthly'!$S164</f>
        <v>177.5</v>
      </c>
      <c r="AG46" s="51">
        <f>'Europe Monthly'!$T164</f>
        <v>191.25</v>
      </c>
      <c r="AH46" s="51">
        <f>'Europe Monthly'!R164</f>
        <v>106.875</v>
      </c>
      <c r="AI46" s="51">
        <f>'Europe Monthly'!$V164</f>
        <v>338.5</v>
      </c>
      <c r="AJ46" s="51">
        <f>'Europe Monthly'!$W164</f>
        <v>347.75</v>
      </c>
      <c r="AK46" s="51">
        <f>'Europe Monthly'!$Z164</f>
        <v>326.91500000000002</v>
      </c>
      <c r="AL46" s="51">
        <f>'Europe Monthly'!$AA164</f>
        <v>304.21750000000003</v>
      </c>
      <c r="AM46" s="51">
        <f>'Europe Monthly'!$AB164</f>
        <v>346.375</v>
      </c>
      <c r="AN46" s="51">
        <f>'Europe Monthly'!$AD164</f>
        <v>802.5</v>
      </c>
      <c r="AO46" s="51">
        <f>'Europe Monthly'!$AE164</f>
        <v>361.875</v>
      </c>
      <c r="AP46" s="51">
        <f>'Europe Monthly'!$AF164</f>
        <v>357.34499999999997</v>
      </c>
      <c r="AQ46" s="51">
        <f>'Europe Monthly'!$AG164</f>
        <v>350</v>
      </c>
      <c r="AR46" s="51">
        <f>'Europe Monthly'!$AH164</f>
        <v>332.5</v>
      </c>
      <c r="AS46" s="51">
        <f>'Europe Monthly'!$AI164</f>
        <v>367.5</v>
      </c>
      <c r="AT46" s="51">
        <f>'Europe Monthly'!$AJ164</f>
        <v>455.28446500000001</v>
      </c>
      <c r="AU46" s="51">
        <f>'Europe Monthly'!$AL164</f>
        <v>423.125</v>
      </c>
      <c r="AV46" s="51">
        <f>'Europe Monthly'!$AM164</f>
        <v>376.25</v>
      </c>
      <c r="AW46" s="51">
        <f>'Asia Monthly'!$E164</f>
        <v>2340</v>
      </c>
      <c r="AX46" s="51">
        <f>'Asia Monthly'!$F164</f>
        <v>2535</v>
      </c>
      <c r="AY46" s="51">
        <f>'Asia Monthly'!$Q164</f>
        <v>270.93337125014034</v>
      </c>
      <c r="AZ46" s="51">
        <f>'Asia Monthly'!$G164</f>
        <v>354</v>
      </c>
      <c r="BA46" s="51">
        <f>'Asia Monthly'!$I164</f>
        <v>29375</v>
      </c>
      <c r="BB46" s="51">
        <f>'Asia Monthly'!$J164</f>
        <v>32125</v>
      </c>
      <c r="BC46" s="51">
        <f>'Asia Monthly'!$K164</f>
        <v>31475</v>
      </c>
      <c r="BD46" s="51">
        <f>'Asia Monthly'!$N164</f>
        <v>362.75</v>
      </c>
      <c r="BE46" s="51">
        <f>'Asia Monthly'!$M164</f>
        <v>343750</v>
      </c>
      <c r="BF46" s="51">
        <f>'Asia Monthly'!$O164</f>
        <v>396.25</v>
      </c>
      <c r="BG46" s="51">
        <f>'Asia Monthly'!$R164</f>
        <v>356.875</v>
      </c>
      <c r="BH46" s="51">
        <f>'Asia Monthly'!$S164</f>
        <v>20625</v>
      </c>
      <c r="BI46" s="51">
        <f>'Asia Monthly'!$T164</f>
        <v>378.59999999999997</v>
      </c>
    </row>
    <row r="47" spans="1:61">
      <c r="A47" s="50">
        <v>41730</v>
      </c>
      <c r="B47" s="51">
        <f>'Americas Monthly (AMM)'!$F165</f>
        <v>376.4585491071428</v>
      </c>
      <c r="C47" s="51">
        <f>'Americas Monthly (AMM)'!$G165</f>
        <v>388.76111607142855</v>
      </c>
      <c r="D47" s="51">
        <f>'Americas Monthly (AMM)'!$H165</f>
        <v>332.66141071428569</v>
      </c>
      <c r="E47" s="51">
        <f>'Americas Monthly (AMM)'!$J165</f>
        <v>372.52172767857132</v>
      </c>
      <c r="F47" s="51">
        <f>'Americas Monthly (SPB)'!$J165</f>
        <v>379.90326785714279</v>
      </c>
      <c r="G47" s="51">
        <f>'Americas Monthly (SPB)'!$K165</f>
        <v>322.81935714285709</v>
      </c>
      <c r="H47" s="51">
        <f>'Americas Monthly (AMM)'!$N165</f>
        <v>453</v>
      </c>
      <c r="I47" s="51">
        <f>'Americas Monthly (AMM)'!$P165</f>
        <v>389.25321874999992</v>
      </c>
      <c r="J47" s="51">
        <f>'Americas Monthly (AMM)'!$Q165</f>
        <v>403.52419642857137</v>
      </c>
      <c r="K47" s="51">
        <f>'Americas Monthly (AMM)'!$R165</f>
        <v>375.47434374999989</v>
      </c>
      <c r="L47" s="51">
        <f>'Americas Monthly (AMM)'!$T165</f>
        <v>384.57824330357136</v>
      </c>
      <c r="M47" s="51">
        <f>'Americas Monthly (AMM)'!$U165</f>
        <v>399.09527232142852</v>
      </c>
      <c r="N47" s="51">
        <f>'Americas Monthly (AMM)'!$V165</f>
        <v>397.37291294642853</v>
      </c>
      <c r="O47" s="51">
        <f>'Americas Monthly (AMM)'!$X165</f>
        <v>389.99137276785706</v>
      </c>
      <c r="P47" s="51">
        <f>'Americas Monthly (AMM)'!$Y165</f>
        <v>419.27148214285711</v>
      </c>
      <c r="Q47" s="51">
        <f>'Americas Monthly (AMM)'!$Z165</f>
        <v>379.16511383928565</v>
      </c>
      <c r="R47" s="51">
        <f>'Americas Monthly (AMM)'!$AC165</f>
        <v>359.12600000000003</v>
      </c>
      <c r="S47" s="51">
        <f>'Americas Monthly (AMM)'!$AD165</f>
        <v>337.97</v>
      </c>
      <c r="T47" s="51">
        <f>'Americas Monthly (AMM)'!$AF165</f>
        <v>411.5</v>
      </c>
      <c r="U47" s="51">
        <f>'Americas Monthly (AMM)'!$AH165</f>
        <v>386.5</v>
      </c>
      <c r="V47" s="51">
        <f>'Americas Monthly (AMM)'!$AI165</f>
        <v>396.5</v>
      </c>
      <c r="W47" s="51">
        <f>'Americas Monthly (AMM)'!$AJ165</f>
        <v>315</v>
      </c>
      <c r="X47" s="51">
        <f>'Europe Monthly'!$K165</f>
        <v>251</v>
      </c>
      <c r="Y47" s="51">
        <f>'Europe Monthly'!$L165</f>
        <v>261</v>
      </c>
      <c r="Z47" s="51">
        <f>'Europe Monthly'!$I165</f>
        <v>256</v>
      </c>
      <c r="AA47" s="51">
        <f>'Europe Monthly'!$J165</f>
        <v>266</v>
      </c>
      <c r="AB47" s="51">
        <f>'Europe Monthly'!$M165</f>
        <v>279</v>
      </c>
      <c r="AC47" s="51">
        <f>'Europe Monthly'!$N165</f>
        <v>294</v>
      </c>
      <c r="AD47" s="51">
        <f>'Europe Monthly'!$O165</f>
        <v>274</v>
      </c>
      <c r="AE47" s="51">
        <f>'Europe Monthly'!$P165</f>
        <v>289</v>
      </c>
      <c r="AF47" s="51">
        <f>'Europe Monthly'!$S165</f>
        <v>174</v>
      </c>
      <c r="AG47" s="51">
        <f>'Europe Monthly'!$T165</f>
        <v>187.5</v>
      </c>
      <c r="AH47" s="51">
        <f>'Europe Monthly'!R165</f>
        <v>124</v>
      </c>
      <c r="AI47" s="51">
        <f>'Europe Monthly'!$V165</f>
        <v>354.2</v>
      </c>
      <c r="AJ47" s="51">
        <f>'Europe Monthly'!$W165</f>
        <v>363.5</v>
      </c>
      <c r="AK47" s="51">
        <f>'Europe Monthly'!$Z165</f>
        <v>347.74</v>
      </c>
      <c r="AL47" s="51">
        <f>'Europe Monthly'!$AA165</f>
        <v>332.91999999999996</v>
      </c>
      <c r="AM47" s="51">
        <f>'Europe Monthly'!$AB165</f>
        <v>364.1</v>
      </c>
      <c r="AN47" s="51">
        <f>'Europe Monthly'!$AD165</f>
        <v>814</v>
      </c>
      <c r="AO47" s="51">
        <f>'Europe Monthly'!$AE165</f>
        <v>378.5</v>
      </c>
      <c r="AP47" s="51">
        <f>'Europe Monthly'!$AF165</f>
        <v>369.17400000000004</v>
      </c>
      <c r="AQ47" s="51">
        <f>'Europe Monthly'!$AG165</f>
        <v>363.8</v>
      </c>
      <c r="AR47" s="51">
        <f>'Europe Monthly'!$AH165</f>
        <v>346.3</v>
      </c>
      <c r="AS47" s="51">
        <f>'Europe Monthly'!$AI165</f>
        <v>384.5</v>
      </c>
      <c r="AT47" s="51">
        <f>'Europe Monthly'!$AJ165</f>
        <v>451.69289199999992</v>
      </c>
      <c r="AU47" s="51">
        <f>'Europe Monthly'!$AL165</f>
        <v>422.5</v>
      </c>
      <c r="AV47" s="51">
        <f>'Europe Monthly'!$AM165</f>
        <v>381</v>
      </c>
      <c r="AW47" s="51">
        <f>'Asia Monthly'!$E165</f>
        <v>2306</v>
      </c>
      <c r="AX47" s="51">
        <f>'Asia Monthly'!$F165</f>
        <v>2485</v>
      </c>
      <c r="AY47" s="51">
        <f>'Asia Monthly'!$Q165</f>
        <v>267.80559452962461</v>
      </c>
      <c r="AZ47" s="51">
        <f>'Asia Monthly'!$G165</f>
        <v>354</v>
      </c>
      <c r="BA47" s="51">
        <f>'Asia Monthly'!$I165</f>
        <v>30750</v>
      </c>
      <c r="BB47" s="51">
        <f>'Asia Monthly'!$J165</f>
        <v>31650</v>
      </c>
      <c r="BC47" s="51">
        <f>'Asia Monthly'!$K165</f>
        <v>32520</v>
      </c>
      <c r="BD47" s="51">
        <f>'Asia Monthly'!$N165</f>
        <v>367.1</v>
      </c>
      <c r="BE47" s="51">
        <f>'Asia Monthly'!$M165</f>
        <v>326000</v>
      </c>
      <c r="BF47" s="51">
        <f>'Asia Monthly'!$O165</f>
        <v>401.2</v>
      </c>
      <c r="BG47" s="51">
        <f>'Asia Monthly'!$R165</f>
        <v>370.3</v>
      </c>
      <c r="BH47" s="51">
        <f>'Asia Monthly'!$S165</f>
        <v>21190</v>
      </c>
      <c r="BI47" s="51">
        <f>'Asia Monthly'!$T165</f>
        <v>395.04200000000003</v>
      </c>
    </row>
    <row r="48" spans="1:61">
      <c r="A48" s="50">
        <v>41760</v>
      </c>
      <c r="B48" s="51">
        <f>'Americas Monthly (AMM)'!$F166</f>
        <v>367.89596249999988</v>
      </c>
      <c r="C48" s="51">
        <f>'Americas Monthly (AMM)'!$G166</f>
        <v>381.8716785714285</v>
      </c>
      <c r="D48" s="51">
        <f>'Americas Monthly (AMM)'!$H166</f>
        <v>334.6298214285714</v>
      </c>
      <c r="E48" s="51">
        <f>'Americas Monthly (AMM)'!$J166</f>
        <v>363.95914107142846</v>
      </c>
      <c r="F48" s="51">
        <f>'Americas Monthly (SPB)'!$J166</f>
        <v>372.76777901785709</v>
      </c>
      <c r="G48" s="51">
        <f>'Americas Monthly (SPB)'!$K166</f>
        <v>324.7877678571428</v>
      </c>
      <c r="H48" s="51">
        <f>'Americas Monthly (AMM)'!$N166</f>
        <v>444.84</v>
      </c>
      <c r="I48" s="51">
        <f>'Americas Monthly (AMM)'!$P166</f>
        <v>379.90326785714279</v>
      </c>
      <c r="J48" s="51">
        <f>'Americas Monthly (AMM)'!$Q166</f>
        <v>396.63475892857133</v>
      </c>
      <c r="K48" s="51">
        <f>'Americas Monthly (AMM)'!$R166</f>
        <v>379.31274464285707</v>
      </c>
      <c r="L48" s="51">
        <f>'Americas Monthly (AMM)'!$T166</f>
        <v>386.20218214285705</v>
      </c>
      <c r="M48" s="51">
        <f>'Americas Monthly (AMM)'!$U166</f>
        <v>403.52419642857137</v>
      </c>
      <c r="N48" s="51">
        <f>'Americas Monthly (AMM)'!$V166</f>
        <v>406.47681249999994</v>
      </c>
      <c r="O48" s="51">
        <f>'Americas Monthly (AMM)'!$X166</f>
        <v>391.12320892857133</v>
      </c>
      <c r="P48" s="51">
        <f>'Americas Monthly (AMM)'!$Y166</f>
        <v>424.19250892857133</v>
      </c>
      <c r="Q48" s="51">
        <f>'Americas Monthly (AMM)'!$Z166</f>
        <v>380.88747321428565</v>
      </c>
      <c r="R48" s="51">
        <f>'Americas Monthly (AMM)'!$AC166</f>
        <v>356.375</v>
      </c>
      <c r="S48" s="51">
        <f>'Americas Monthly (AMM)'!$AD166</f>
        <v>342.90000000000003</v>
      </c>
      <c r="T48" s="51">
        <f>'Americas Monthly (AMM)'!$AF166</f>
        <v>413.75</v>
      </c>
      <c r="U48" s="51">
        <f>'Americas Monthly (AMM)'!$AH166</f>
        <v>388.75</v>
      </c>
      <c r="V48" s="51">
        <f>'Americas Monthly (AMM)'!$AI166</f>
        <v>398.75</v>
      </c>
      <c r="W48" s="51">
        <f>'Americas Monthly (AMM)'!$AJ166</f>
        <v>315</v>
      </c>
      <c r="X48" s="51">
        <f>'Europe Monthly'!$K166</f>
        <v>253.125</v>
      </c>
      <c r="Y48" s="51">
        <f>'Europe Monthly'!$L166</f>
        <v>263.125</v>
      </c>
      <c r="Z48" s="51">
        <f>'Europe Monthly'!$I166</f>
        <v>260</v>
      </c>
      <c r="AA48" s="51">
        <f>'Europe Monthly'!$J166</f>
        <v>270</v>
      </c>
      <c r="AB48" s="51">
        <f>'Europe Monthly'!$M166</f>
        <v>285</v>
      </c>
      <c r="AC48" s="51">
        <f>'Europe Monthly'!$N166</f>
        <v>300</v>
      </c>
      <c r="AD48" s="51">
        <f>'Europe Monthly'!$O166</f>
        <v>280</v>
      </c>
      <c r="AE48" s="51">
        <f>'Europe Monthly'!$P166</f>
        <v>295</v>
      </c>
      <c r="AF48" s="51">
        <f>'Europe Monthly'!$S166</f>
        <v>178.75</v>
      </c>
      <c r="AG48" s="51">
        <f>'Europe Monthly'!$T166</f>
        <v>193.75</v>
      </c>
      <c r="AH48" s="51">
        <f>'Europe Monthly'!R166</f>
        <v>127.5</v>
      </c>
      <c r="AI48" s="51">
        <f>'Europe Monthly'!$V166</f>
        <v>349.625</v>
      </c>
      <c r="AJ48" s="51">
        <f>'Europe Monthly'!$W166</f>
        <v>359</v>
      </c>
      <c r="AK48" s="51">
        <f>'Europe Monthly'!$Z166</f>
        <v>345.82250000000005</v>
      </c>
      <c r="AL48" s="51">
        <f>'Europe Monthly'!$AA166</f>
        <v>323.10500000000002</v>
      </c>
      <c r="AM48" s="51">
        <f>'Europe Monthly'!$AB166</f>
        <v>359</v>
      </c>
      <c r="AN48" s="51">
        <f>'Europe Monthly'!$AD166</f>
        <v>791.875</v>
      </c>
      <c r="AO48" s="51">
        <f>'Europe Monthly'!$AE166</f>
        <v>377.5</v>
      </c>
      <c r="AP48" s="51">
        <f>'Europe Monthly'!$AF166</f>
        <v>365.75</v>
      </c>
      <c r="AQ48" s="51">
        <f>'Europe Monthly'!$AG166</f>
        <v>355</v>
      </c>
      <c r="AR48" s="51">
        <f>'Europe Monthly'!$AH166</f>
        <v>337.5</v>
      </c>
      <c r="AS48" s="51">
        <f>'Europe Monthly'!$AI166</f>
        <v>379.5</v>
      </c>
      <c r="AT48" s="51">
        <f>'Europe Monthly'!$AJ166</f>
        <v>448.24473499999999</v>
      </c>
      <c r="AU48" s="51">
        <f>'Europe Monthly'!$AL166</f>
        <v>422.5</v>
      </c>
      <c r="AV48" s="51">
        <f>'Europe Monthly'!$AM166</f>
        <v>386.875</v>
      </c>
      <c r="AW48" s="51">
        <f>'Asia Monthly'!$E166</f>
        <v>2320</v>
      </c>
      <c r="AX48" s="51">
        <f>'Asia Monthly'!$F166</f>
        <v>2437.5</v>
      </c>
      <c r="AY48" s="51">
        <f>'Asia Monthly'!$Q166</f>
        <v>246.64922289475544</v>
      </c>
      <c r="AZ48" s="51">
        <f>'Asia Monthly'!$G166</f>
        <v>354</v>
      </c>
      <c r="BA48" s="51">
        <f>'Asia Monthly'!$I166</f>
        <v>31625</v>
      </c>
      <c r="BB48" s="51">
        <f>'Asia Monthly'!$J166</f>
        <v>32125</v>
      </c>
      <c r="BC48" s="51">
        <f>'Asia Monthly'!$K166</f>
        <v>32662.5</v>
      </c>
      <c r="BD48" s="51">
        <f>'Asia Monthly'!$N166</f>
        <v>371</v>
      </c>
      <c r="BE48" s="51">
        <f>'Asia Monthly'!$M166</f>
        <v>328750</v>
      </c>
      <c r="BF48" s="51">
        <f>'Asia Monthly'!$O166</f>
        <v>406</v>
      </c>
      <c r="BG48" s="51">
        <f>'Asia Monthly'!$R166</f>
        <v>378.75</v>
      </c>
      <c r="BH48" s="51">
        <f>'Asia Monthly'!$S166</f>
        <v>22050</v>
      </c>
      <c r="BI48" s="51">
        <f>'Asia Monthly'!$T166</f>
        <v>402.44250000000005</v>
      </c>
    </row>
    <row r="49" spans="1:61">
      <c r="A49" s="50">
        <v>41791</v>
      </c>
      <c r="B49" s="51">
        <f>'Americas Monthly (AMM)'!$F167</f>
        <v>357.7586473214285</v>
      </c>
      <c r="C49" s="51">
        <f>'Americas Monthly (AMM)'!$G167</f>
        <v>366.61649553571425</v>
      </c>
      <c r="D49" s="51">
        <f>'Americas Monthly (AMM)'!$H167</f>
        <v>334.6298214285714</v>
      </c>
      <c r="E49" s="51">
        <f>'Americas Monthly (AMM)'!$J167</f>
        <v>353.82182589285708</v>
      </c>
      <c r="F49" s="51">
        <f>'Americas Monthly (SPB)'!$J167</f>
        <v>361.69546874999992</v>
      </c>
      <c r="G49" s="51">
        <f>'Americas Monthly (SPB)'!$K167</f>
        <v>321.09699776785709</v>
      </c>
      <c r="H49" s="51">
        <f>'Americas Monthly (AMM)'!$N167</f>
        <v>432</v>
      </c>
      <c r="I49" s="51">
        <f>'Americas Monthly (AMM)'!$P167</f>
        <v>363.66387946428563</v>
      </c>
      <c r="J49" s="51">
        <f>'Americas Monthly (AMM)'!$Q167</f>
        <v>373.99803571428566</v>
      </c>
      <c r="K49" s="51">
        <f>'Americas Monthly (AMM)'!$R167</f>
        <v>364.15598214285706</v>
      </c>
      <c r="L49" s="51">
        <f>'Americas Monthly (AMM)'!$T167</f>
        <v>385.80849999999992</v>
      </c>
      <c r="M49" s="51">
        <f>'Americas Monthly (AMM)'!$U167</f>
        <v>403.52419642857137</v>
      </c>
      <c r="N49" s="51">
        <f>'Americas Monthly (AMM)'!$V167</f>
        <v>404.75445312499994</v>
      </c>
      <c r="O49" s="51">
        <f>'Americas Monthly (AMM)'!$X167</f>
        <v>390.7295267857142</v>
      </c>
      <c r="P49" s="51">
        <f>'Americas Monthly (AMM)'!$Y167</f>
        <v>424.19250892857139</v>
      </c>
      <c r="Q49" s="51">
        <f>'Americas Monthly (AMM)'!$Z167</f>
        <v>375.72039508928566</v>
      </c>
      <c r="R49" s="51">
        <f>'Americas Monthly (AMM)'!$AC167</f>
        <v>349.59</v>
      </c>
      <c r="S49" s="51">
        <f>'Americas Monthly (AMM)'!$AD167</f>
        <v>353.61999999999995</v>
      </c>
      <c r="T49" s="51">
        <f>'Americas Monthly (AMM)'!$AF167</f>
        <v>417.5</v>
      </c>
      <c r="U49" s="51">
        <f>'Americas Monthly (AMM)'!$AH167</f>
        <v>392.5</v>
      </c>
      <c r="V49" s="51">
        <f>'Americas Monthly (AMM)'!$AI167</f>
        <v>402.5</v>
      </c>
      <c r="W49" s="51">
        <f>'Americas Monthly (AMM)'!$AJ167</f>
        <v>315</v>
      </c>
      <c r="X49" s="51">
        <f>'Europe Monthly'!$K167</f>
        <v>250.625</v>
      </c>
      <c r="Y49" s="51">
        <f>'Europe Monthly'!$L167</f>
        <v>260.625</v>
      </c>
      <c r="Z49" s="51">
        <f>'Europe Monthly'!$I167</f>
        <v>256.25</v>
      </c>
      <c r="AA49" s="51">
        <f>'Europe Monthly'!$J167</f>
        <v>266.25</v>
      </c>
      <c r="AB49" s="51">
        <f>'Europe Monthly'!$M167</f>
        <v>277.5</v>
      </c>
      <c r="AC49" s="51">
        <f>'Europe Monthly'!$N167</f>
        <v>292.5</v>
      </c>
      <c r="AD49" s="51">
        <f>'Europe Monthly'!$O167</f>
        <v>272.5</v>
      </c>
      <c r="AE49" s="51">
        <f>'Europe Monthly'!$P167</f>
        <v>287.5</v>
      </c>
      <c r="AF49" s="51">
        <f>'Europe Monthly'!$S167</f>
        <v>177.5</v>
      </c>
      <c r="AG49" s="51">
        <f>'Europe Monthly'!$T167</f>
        <v>192.5</v>
      </c>
      <c r="AH49" s="51">
        <f>'Europe Monthly'!R167</f>
        <v>123.125</v>
      </c>
      <c r="AI49" s="51">
        <f>'Europe Monthly'!$V167</f>
        <v>349.75</v>
      </c>
      <c r="AJ49" s="51">
        <f>'Europe Monthly'!$W167</f>
        <v>357.5</v>
      </c>
      <c r="AK49" s="51">
        <f>'Europe Monthly'!$Z167</f>
        <v>343.90499999999997</v>
      </c>
      <c r="AL49" s="51">
        <f>'Europe Monthly'!$AA167</f>
        <v>311.16499999999996</v>
      </c>
      <c r="AM49" s="51">
        <f>'Europe Monthly'!$AB167</f>
        <v>356.5</v>
      </c>
      <c r="AN49" s="51">
        <f>'Europe Monthly'!$AD167</f>
        <v>773.75</v>
      </c>
      <c r="AO49" s="51">
        <f>'Europe Monthly'!$AE167</f>
        <v>367.5</v>
      </c>
      <c r="AP49" s="51">
        <f>'Europe Monthly'!$AF167</f>
        <v>363.48</v>
      </c>
      <c r="AQ49" s="51">
        <f>'Europe Monthly'!$AG167</f>
        <v>351.25</v>
      </c>
      <c r="AR49" s="51">
        <f>'Europe Monthly'!$AH167</f>
        <v>333.75</v>
      </c>
      <c r="AS49" s="51">
        <f>'Europe Monthly'!$AI167</f>
        <v>376.25</v>
      </c>
      <c r="AT49" s="51">
        <f>'Europe Monthly'!$AJ167</f>
        <v>453.05613500000004</v>
      </c>
      <c r="AU49" s="51">
        <f>'Europe Monthly'!$AL167</f>
        <v>421.25</v>
      </c>
      <c r="AV49" s="51">
        <f>'Europe Monthly'!$AM167</f>
        <v>379.375</v>
      </c>
      <c r="AW49" s="51">
        <f>'Asia Monthly'!$E167</f>
        <v>2280</v>
      </c>
      <c r="AX49" s="51">
        <f>'Asia Monthly'!$F167</f>
        <v>2381.25</v>
      </c>
      <c r="AY49" s="51">
        <f>'Asia Monthly'!$Q167</f>
        <v>232.14279885847137</v>
      </c>
      <c r="AZ49" s="51">
        <f>'Asia Monthly'!$G167</f>
        <v>354</v>
      </c>
      <c r="BA49" s="51">
        <f>'Asia Monthly'!$I167</f>
        <v>31750</v>
      </c>
      <c r="BB49" s="51">
        <f>'Asia Monthly'!$J167</f>
        <v>31875</v>
      </c>
      <c r="BC49" s="51">
        <f>'Asia Monthly'!$K167</f>
        <v>33337.5</v>
      </c>
      <c r="BD49" s="51">
        <f>'Asia Monthly'!$N167</f>
        <v>376</v>
      </c>
      <c r="BE49" s="51">
        <f>'Asia Monthly'!$M167</f>
        <v>320000</v>
      </c>
      <c r="BF49" s="51">
        <f>'Asia Monthly'!$O167</f>
        <v>406.5</v>
      </c>
      <c r="BG49" s="51">
        <f>'Asia Monthly'!$R167</f>
        <v>380.625</v>
      </c>
      <c r="BH49" s="51">
        <f>'Asia Monthly'!$S167</f>
        <v>21850</v>
      </c>
      <c r="BI49" s="51">
        <f>'Asia Monthly'!$T167</f>
        <v>402.03249999999997</v>
      </c>
    </row>
    <row r="50" spans="1:61">
      <c r="A50" s="50">
        <v>41821</v>
      </c>
      <c r="B50" s="51">
        <f>'Americas Monthly (AMM)'!$F168</f>
        <v>356.77444196428564</v>
      </c>
      <c r="C50" s="51">
        <f>'Americas Monthly (AMM)'!$G168</f>
        <v>361.94152008928563</v>
      </c>
      <c r="D50" s="51">
        <f>'Americas Monthly (AMM)'!$H168</f>
        <v>334.6298214285714</v>
      </c>
      <c r="E50" s="51">
        <f>'Americas Monthly (AMM)'!$J168</f>
        <v>352.83762053571422</v>
      </c>
      <c r="F50" s="51">
        <f>'Americas Monthly (SPB)'!$J168</f>
        <v>356.28233928571422</v>
      </c>
      <c r="G50" s="51">
        <f>'Americas Monthly (SPB)'!$K168</f>
        <v>319.86674107142852</v>
      </c>
      <c r="H50" s="51">
        <f>'Americas Monthly (AMM)'!$N168</f>
        <v>430</v>
      </c>
      <c r="I50" s="51">
        <f>'Americas Monthly (AMM)'!$P168</f>
        <v>366.61649553571419</v>
      </c>
      <c r="J50" s="51">
        <f>'Americas Monthly (AMM)'!$Q168</f>
        <v>376.4585491071428</v>
      </c>
      <c r="K50" s="51">
        <f>'Americas Monthly (AMM)'!$R168</f>
        <v>359.23495535714278</v>
      </c>
      <c r="L50" s="51">
        <f>'Americas Monthly (AMM)'!$T168</f>
        <v>385.80849999999992</v>
      </c>
      <c r="M50" s="51">
        <f>'Americas Monthly (AMM)'!$U168</f>
        <v>403.52419642857137</v>
      </c>
      <c r="N50" s="51">
        <f>'Americas Monthly (AMM)'!$V168</f>
        <v>407.21496651785708</v>
      </c>
      <c r="O50" s="51">
        <f>'Americas Monthly (AMM)'!$X168</f>
        <v>390.7295267857142</v>
      </c>
      <c r="P50" s="51">
        <f>'Americas Monthly (AMM)'!$Y168</f>
        <v>424.19250892857139</v>
      </c>
      <c r="Q50" s="51">
        <f>'Americas Monthly (AMM)'!$Z168</f>
        <v>381.37957589285708</v>
      </c>
      <c r="R50" s="51">
        <f>'Americas Monthly (AMM)'!$AC168</f>
        <v>353.36200000000002</v>
      </c>
      <c r="S50" s="51">
        <f>'Americas Monthly (AMM)'!$AD168</f>
        <v>354.78999999999996</v>
      </c>
      <c r="T50" s="51">
        <f>'Americas Monthly (AMM)'!$AF168</f>
        <v>411.5</v>
      </c>
      <c r="U50" s="51">
        <f>'Americas Monthly (AMM)'!$AH168</f>
        <v>386.5</v>
      </c>
      <c r="V50" s="51">
        <f>'Americas Monthly (AMM)'!$AI168</f>
        <v>396.5</v>
      </c>
      <c r="W50" s="51">
        <f>'Americas Monthly (AMM)'!$AJ168</f>
        <v>315</v>
      </c>
      <c r="X50" s="51">
        <f>'Europe Monthly'!$K168</f>
        <v>250</v>
      </c>
      <c r="Y50" s="51">
        <f>'Europe Monthly'!$L168</f>
        <v>260</v>
      </c>
      <c r="Z50" s="51">
        <f>'Europe Monthly'!$I168</f>
        <v>255</v>
      </c>
      <c r="AA50" s="51">
        <f>'Europe Monthly'!$J168</f>
        <v>265</v>
      </c>
      <c r="AB50" s="51">
        <f>'Europe Monthly'!$M168</f>
        <v>275</v>
      </c>
      <c r="AC50" s="51">
        <f>'Europe Monthly'!$N168</f>
        <v>290</v>
      </c>
      <c r="AD50" s="51">
        <f>'Europe Monthly'!$O168</f>
        <v>270</v>
      </c>
      <c r="AE50" s="51">
        <f>'Europe Monthly'!$P168</f>
        <v>285</v>
      </c>
      <c r="AF50" s="51">
        <f>'Europe Monthly'!$S168</f>
        <v>171.5</v>
      </c>
      <c r="AG50" s="51">
        <f>'Europe Monthly'!$T168</f>
        <v>186.5</v>
      </c>
      <c r="AH50" s="51">
        <f>'Europe Monthly'!R168</f>
        <v>113.5</v>
      </c>
      <c r="AI50" s="51">
        <f>'Europe Monthly'!$V168</f>
        <v>352.4</v>
      </c>
      <c r="AJ50" s="51">
        <f>'Europe Monthly'!$W168</f>
        <v>358.2</v>
      </c>
      <c r="AK50" s="51">
        <f>'Europe Monthly'!$Z168</f>
        <v>343.91399999999999</v>
      </c>
      <c r="AL50" s="51">
        <f>'Europe Monthly'!$AA168</f>
        <v>314.77200000000005</v>
      </c>
      <c r="AM50" s="51">
        <f>'Europe Monthly'!$AB168</f>
        <v>357.2</v>
      </c>
      <c r="AN50" s="51">
        <f>'Europe Monthly'!$AD168</f>
        <v>760</v>
      </c>
      <c r="AO50" s="51">
        <f>'Europe Monthly'!$AE168</f>
        <v>367.5</v>
      </c>
      <c r="AP50" s="51">
        <f>'Europe Monthly'!$AF168</f>
        <v>364.50200000000001</v>
      </c>
      <c r="AQ50" s="51">
        <f>'Europe Monthly'!$AG168</f>
        <v>357.2</v>
      </c>
      <c r="AR50" s="51">
        <f>'Europe Monthly'!$AH168</f>
        <v>339.7</v>
      </c>
      <c r="AS50" s="51">
        <f>'Europe Monthly'!$AI168</f>
        <v>376.5</v>
      </c>
      <c r="AT50" s="51">
        <f>'Europe Monthly'!$AJ168</f>
        <v>447.60172</v>
      </c>
      <c r="AU50" s="51">
        <f>'Europe Monthly'!$AL168</f>
        <v>417</v>
      </c>
      <c r="AV50" s="51">
        <f>'Europe Monthly'!$AM168</f>
        <v>375</v>
      </c>
      <c r="AW50" s="51">
        <f>'Asia Monthly'!$E168</f>
        <v>2274</v>
      </c>
      <c r="AX50" s="51">
        <f>'Asia Monthly'!$F168</f>
        <v>2350</v>
      </c>
      <c r="AY50" s="51">
        <f>'Asia Monthly'!$Q168</f>
        <v>236.33609925770361</v>
      </c>
      <c r="AZ50" s="51">
        <f>'Asia Monthly'!$G168</f>
        <v>354</v>
      </c>
      <c r="BA50" s="51">
        <f>'Asia Monthly'!$I168</f>
        <v>32750</v>
      </c>
      <c r="BB50" s="51">
        <f>'Asia Monthly'!$J168</f>
        <v>32750</v>
      </c>
      <c r="BC50" s="51">
        <f>'Asia Monthly'!$K168</f>
        <v>33610</v>
      </c>
      <c r="BD50" s="51">
        <f>'Asia Monthly'!$N168</f>
        <v>380.1</v>
      </c>
      <c r="BE50" s="51">
        <f>'Asia Monthly'!$M168</f>
        <v>312000</v>
      </c>
      <c r="BF50" s="51">
        <f>'Asia Monthly'!$O168</f>
        <v>408.4</v>
      </c>
      <c r="BG50" s="51">
        <f>'Asia Monthly'!$R168</f>
        <v>369.5</v>
      </c>
      <c r="BH50" s="51">
        <f>'Asia Monthly'!$S168</f>
        <v>21450</v>
      </c>
      <c r="BI50" s="51">
        <f>'Asia Monthly'!$T168</f>
        <v>392.55599999999993</v>
      </c>
    </row>
    <row r="51" spans="1:61">
      <c r="A51" s="50">
        <v>41852</v>
      </c>
      <c r="B51" s="51">
        <f>'Americas Monthly (AMM)'!$F169</f>
        <v>357.26654464285707</v>
      </c>
      <c r="C51" s="51">
        <f>'Americas Monthly (AMM)'!$G169</f>
        <v>361.20336607142849</v>
      </c>
      <c r="D51" s="51">
        <f>'Americas Monthly (AMM)'!$H169</f>
        <v>334.6298214285714</v>
      </c>
      <c r="E51" s="51">
        <f>'Americas Monthly (AMM)'!$J169</f>
        <v>353.32972321428565</v>
      </c>
      <c r="F51" s="51">
        <f>'Americas Monthly (SPB)'!$J169</f>
        <v>356.28233928571422</v>
      </c>
      <c r="G51" s="51">
        <f>'Americas Monthly (SPB)'!$K169</f>
        <v>319.86674107142852</v>
      </c>
      <c r="H51" s="51">
        <f>'Americas Monthly (AMM)'!$N169</f>
        <v>430</v>
      </c>
      <c r="I51" s="51">
        <f>'Americas Monthly (AMM)'!$P169</f>
        <v>369.07700892857139</v>
      </c>
      <c r="J51" s="51">
        <f>'Americas Monthly (AMM)'!$Q169</f>
        <v>378.91906249999994</v>
      </c>
      <c r="K51" s="51">
        <f>'Americas Monthly (AMM)'!$R169</f>
        <v>358.05390892857133</v>
      </c>
      <c r="L51" s="51">
        <f>'Americas Monthly (AMM)'!$T169</f>
        <v>386.39902321428565</v>
      </c>
      <c r="M51" s="51">
        <f>'Americas Monthly (AMM)'!$U169</f>
        <v>403.52419642857137</v>
      </c>
      <c r="N51" s="51">
        <f>'Americas Monthly (AMM)'!$V169</f>
        <v>408.44522321428565</v>
      </c>
      <c r="O51" s="51">
        <f>'Americas Monthly (AMM)'!$X169</f>
        <v>390.7295267857142</v>
      </c>
      <c r="P51" s="51">
        <f>'Americas Monthly (AMM)'!$Y169</f>
        <v>424.19250892857133</v>
      </c>
      <c r="Q51" s="51">
        <f>'Americas Monthly (AMM)'!$Z169</f>
        <v>387.97375178571417</v>
      </c>
      <c r="R51" s="51">
        <f>'Americas Monthly (AMM)'!$AC169</f>
        <v>362.53999999999996</v>
      </c>
      <c r="S51" s="51">
        <f>'Americas Monthly (AMM)'!$AD169</f>
        <v>346.892</v>
      </c>
      <c r="T51" s="51">
        <f>'Americas Monthly (AMM)'!$AF169</f>
        <v>402.5</v>
      </c>
      <c r="U51" s="51">
        <f>'Americas Monthly (AMM)'!$AH169</f>
        <v>377.5</v>
      </c>
      <c r="V51" s="51">
        <f>'Americas Monthly (AMM)'!$AI169</f>
        <v>387.5</v>
      </c>
      <c r="W51" s="51">
        <f>'Americas Monthly (AMM)'!$AJ169</f>
        <v>315</v>
      </c>
      <c r="X51" s="51">
        <f>'Europe Monthly'!$K169</f>
        <v>257.5</v>
      </c>
      <c r="Y51" s="51">
        <f>'Europe Monthly'!$L169</f>
        <v>267.5</v>
      </c>
      <c r="Z51" s="51">
        <f>'Europe Monthly'!$I169</f>
        <v>262.5</v>
      </c>
      <c r="AA51" s="51">
        <f>'Europe Monthly'!$J169</f>
        <v>272.5</v>
      </c>
      <c r="AB51" s="51">
        <f>'Europe Monthly'!$M169</f>
        <v>275</v>
      </c>
      <c r="AC51" s="51">
        <f>'Europe Monthly'!$N169</f>
        <v>290</v>
      </c>
      <c r="AD51" s="51">
        <f>'Europe Monthly'!$O169</f>
        <v>270</v>
      </c>
      <c r="AE51" s="51">
        <f>'Europe Monthly'!$P169</f>
        <v>285</v>
      </c>
      <c r="AF51" s="51">
        <f>'Europe Monthly'!$S169</f>
        <v>167.5</v>
      </c>
      <c r="AG51" s="51">
        <f>'Europe Monthly'!$T169</f>
        <v>182.5</v>
      </c>
      <c r="AH51" s="51">
        <f>'Europe Monthly'!R169</f>
        <v>120</v>
      </c>
      <c r="AI51" s="51">
        <f>'Europe Monthly'!$V169</f>
        <v>361.75</v>
      </c>
      <c r="AJ51" s="51">
        <f>'Europe Monthly'!$W169</f>
        <v>380.125</v>
      </c>
      <c r="AK51" s="51">
        <f>'Europe Monthly'!$Z169</f>
        <v>355.27250000000004</v>
      </c>
      <c r="AL51" s="51">
        <f>'Europe Monthly'!$AA169</f>
        <v>335.33</v>
      </c>
      <c r="AM51" s="51">
        <f>'Europe Monthly'!$AB169</f>
        <v>370.125</v>
      </c>
      <c r="AN51" s="51">
        <f>'Europe Monthly'!$AD169</f>
        <v>786.25</v>
      </c>
      <c r="AO51" s="51">
        <f>'Europe Monthly'!$AE169</f>
        <v>382.125</v>
      </c>
      <c r="AP51" s="51">
        <f>'Europe Monthly'!$AF169</f>
        <v>376.35500000000002</v>
      </c>
      <c r="AQ51" s="51">
        <f>'Europe Monthly'!$AG169</f>
        <v>362</v>
      </c>
      <c r="AR51" s="51">
        <f>'Europe Monthly'!$AH169</f>
        <v>344.5</v>
      </c>
      <c r="AS51" s="51">
        <f>'Europe Monthly'!$AI169</f>
        <v>389.625</v>
      </c>
      <c r="AT51" s="51">
        <f>'Europe Monthly'!$AJ169</f>
        <v>441.15955500000007</v>
      </c>
      <c r="AU51" s="51">
        <f>'Europe Monthly'!$AL169</f>
        <v>412.5</v>
      </c>
      <c r="AV51" s="51">
        <f>'Europe Monthly'!$AM169</f>
        <v>378.75</v>
      </c>
      <c r="AW51" s="51">
        <f>'Asia Monthly'!$E169</f>
        <v>2222.5</v>
      </c>
      <c r="AX51" s="51">
        <f>'Asia Monthly'!$F169</f>
        <v>2320</v>
      </c>
      <c r="AY51" s="51">
        <f>'Asia Monthly'!$Q169</f>
        <v>231.76456638025834</v>
      </c>
      <c r="AZ51" s="51">
        <f>'Asia Monthly'!$G169</f>
        <v>354</v>
      </c>
      <c r="BA51" s="51">
        <f>'Asia Monthly'!$I169</f>
        <v>32125</v>
      </c>
      <c r="BB51" s="51">
        <f>'Asia Monthly'!$J169</f>
        <v>32375</v>
      </c>
      <c r="BC51" s="51">
        <f>'Asia Monthly'!$K169</f>
        <v>32987.5</v>
      </c>
      <c r="BD51" s="51">
        <f>'Asia Monthly'!$N169</f>
        <v>374.25</v>
      </c>
      <c r="BE51" s="51">
        <f>'Asia Monthly'!$M169</f>
        <v>305000</v>
      </c>
      <c r="BF51" s="51">
        <f>'Asia Monthly'!$O169</f>
        <v>408</v>
      </c>
      <c r="BG51" s="51">
        <f>'Asia Monthly'!$R169</f>
        <v>367.5</v>
      </c>
      <c r="BH51" s="51">
        <f>'Asia Monthly'!$S169</f>
        <v>21350</v>
      </c>
      <c r="BI51" s="51">
        <f>'Asia Monthly'!$T169</f>
        <v>395.97</v>
      </c>
    </row>
    <row r="52" spans="1:61">
      <c r="A52" s="50">
        <v>41883</v>
      </c>
      <c r="B52" s="51">
        <f>'Americas Monthly (AMM)'!$F170</f>
        <v>358.74285267857135</v>
      </c>
      <c r="C52" s="51">
        <f>'Americas Monthly (AMM)'!$G170</f>
        <v>361.20336607142849</v>
      </c>
      <c r="D52" s="51">
        <f>'Americas Monthly (AMM)'!$H170</f>
        <v>338.32059151785711</v>
      </c>
      <c r="E52" s="51">
        <f>'Americas Monthly (AMM)'!$J170</f>
        <v>354.80603124999993</v>
      </c>
      <c r="F52" s="51">
        <f>'Americas Monthly (SPB)'!$J170</f>
        <v>354.31392857142851</v>
      </c>
      <c r="G52" s="51">
        <f>'Americas Monthly (SPB)'!$K170</f>
        <v>331.67720535714284</v>
      </c>
      <c r="H52" s="51">
        <f>'Americas Monthly (AMM)'!$N170</f>
        <v>430</v>
      </c>
      <c r="I52" s="51">
        <f>'Americas Monthly (AMM)'!$P170</f>
        <v>369.07700892857139</v>
      </c>
      <c r="J52" s="51">
        <f>'Americas Monthly (AMM)'!$Q170</f>
        <v>378.91906249999994</v>
      </c>
      <c r="K52" s="51">
        <f>'Americas Monthly (AMM)'!$R170</f>
        <v>357.26654464285707</v>
      </c>
      <c r="L52" s="51">
        <f>'Americas Monthly (AMM)'!$T170</f>
        <v>386.79270535714278</v>
      </c>
      <c r="M52" s="51">
        <f>'Americas Monthly (AMM)'!$U170</f>
        <v>403.52419642857137</v>
      </c>
      <c r="N52" s="51">
        <f>'Americas Monthly (AMM)'!$V170</f>
        <v>408.44522321428565</v>
      </c>
      <c r="O52" s="51">
        <f>'Americas Monthly (AMM)'!$X170</f>
        <v>390.7295267857142</v>
      </c>
      <c r="P52" s="51">
        <f>'Americas Monthly (AMM)'!$Y170</f>
        <v>424.19250892857139</v>
      </c>
      <c r="Q52" s="51">
        <f>'Americas Monthly (AMM)'!$Z170</f>
        <v>392.94398883928568</v>
      </c>
      <c r="R52" s="51">
        <f>'Americas Monthly (AMM)'!$AC170</f>
        <v>354.82800000000009</v>
      </c>
      <c r="S52" s="51">
        <f>'Americas Monthly (AMM)'!$AD170</f>
        <v>349.76</v>
      </c>
      <c r="T52" s="51">
        <f>'Americas Monthly (AMM)'!$AF170</f>
        <v>414</v>
      </c>
      <c r="U52" s="51">
        <f>'Americas Monthly (AMM)'!$AH170</f>
        <v>382</v>
      </c>
      <c r="V52" s="51">
        <f>'Americas Monthly (AMM)'!$AI170</f>
        <v>400</v>
      </c>
      <c r="W52" s="51">
        <f>'Americas Monthly (AMM)'!$AJ170</f>
        <v>322.5</v>
      </c>
      <c r="X52" s="51">
        <f>'Europe Monthly'!$K170</f>
        <v>263</v>
      </c>
      <c r="Y52" s="51">
        <f>'Europe Monthly'!$L170</f>
        <v>273</v>
      </c>
      <c r="Z52" s="51">
        <f>'Europe Monthly'!$I170</f>
        <v>268</v>
      </c>
      <c r="AA52" s="51">
        <f>'Europe Monthly'!$J170</f>
        <v>278</v>
      </c>
      <c r="AB52" s="51">
        <f>'Europe Monthly'!$M170</f>
        <v>278</v>
      </c>
      <c r="AC52" s="51">
        <f>'Europe Monthly'!$N170</f>
        <v>293</v>
      </c>
      <c r="AD52" s="51">
        <f>'Europe Monthly'!$O170</f>
        <v>273</v>
      </c>
      <c r="AE52" s="51">
        <f>'Europe Monthly'!$P170</f>
        <v>288</v>
      </c>
      <c r="AF52" s="51">
        <f>'Europe Monthly'!$S170</f>
        <v>171.5</v>
      </c>
      <c r="AG52" s="51">
        <f>'Europe Monthly'!$T170</f>
        <v>186.5</v>
      </c>
      <c r="AH52" s="51">
        <f>'Europe Monthly'!R170</f>
        <v>122</v>
      </c>
      <c r="AI52" s="51">
        <f>'Europe Monthly'!$V170</f>
        <v>352.9</v>
      </c>
      <c r="AJ52" s="51">
        <f>'Europe Monthly'!$W170</f>
        <v>360</v>
      </c>
      <c r="AK52" s="51">
        <f>'Europe Monthly'!$Z170</f>
        <v>346.596</v>
      </c>
      <c r="AL52" s="51">
        <f>'Europe Monthly'!$AA170</f>
        <v>316.00799999999998</v>
      </c>
      <c r="AM52" s="51">
        <f>'Europe Monthly'!$AB170</f>
        <v>359.1</v>
      </c>
      <c r="AN52" s="51">
        <f>'Europe Monthly'!$AD170</f>
        <v>818</v>
      </c>
      <c r="AO52" s="51">
        <f>'Europe Monthly'!$AE170</f>
        <v>377.2</v>
      </c>
      <c r="AP52" s="51">
        <f>'Europe Monthly'!$AF170</f>
        <v>361.95600000000002</v>
      </c>
      <c r="AQ52" s="51">
        <f>'Europe Monthly'!$AG170</f>
        <v>358.5</v>
      </c>
      <c r="AR52" s="51">
        <f>'Europe Monthly'!$AH170</f>
        <v>341</v>
      </c>
      <c r="AS52" s="51">
        <f>'Europe Monthly'!$AI170</f>
        <v>380.8</v>
      </c>
      <c r="AT52" s="51">
        <f>'Europe Monthly'!$AJ170</f>
        <v>447.94353200000006</v>
      </c>
      <c r="AU52" s="51">
        <f>'Europe Monthly'!$AL170</f>
        <v>423</v>
      </c>
      <c r="AV52" s="51">
        <f>'Europe Monthly'!$AM170</f>
        <v>382.5</v>
      </c>
      <c r="AW52" s="51">
        <f>'Asia Monthly'!$E170</f>
        <v>2037</v>
      </c>
      <c r="AX52" s="51">
        <f>'Asia Monthly'!$F170</f>
        <v>2315</v>
      </c>
      <c r="AY52" s="51">
        <f>'Asia Monthly'!$Q170</f>
        <v>215.69889383296163</v>
      </c>
      <c r="AZ52" s="51">
        <f>'Asia Monthly'!$G170</f>
        <v>354</v>
      </c>
      <c r="BA52" s="51">
        <f>'Asia Monthly'!$I170</f>
        <v>33250</v>
      </c>
      <c r="BB52" s="51">
        <f>'Asia Monthly'!$J170</f>
        <v>33150</v>
      </c>
      <c r="BC52" s="51">
        <f>'Asia Monthly'!$K170</f>
        <v>33780</v>
      </c>
      <c r="BD52" s="51">
        <f>'Asia Monthly'!$N170</f>
        <v>375.4</v>
      </c>
      <c r="BE52" s="51">
        <f>'Asia Monthly'!$M170</f>
        <v>300000</v>
      </c>
      <c r="BF52" s="51">
        <f>'Asia Monthly'!$O170</f>
        <v>409.4</v>
      </c>
      <c r="BG52" s="51">
        <f>'Asia Monthly'!$R170</f>
        <v>362</v>
      </c>
      <c r="BH52" s="51">
        <f>'Asia Monthly'!$S170</f>
        <v>22050</v>
      </c>
      <c r="BI52" s="51">
        <f>'Asia Monthly'!$T170</f>
        <v>392.86399999999998</v>
      </c>
    </row>
    <row r="53" spans="1:61">
      <c r="A53" s="50">
        <v>41913</v>
      </c>
      <c r="B53" s="51">
        <f>'Americas Monthly (AMM)'!$F171</f>
        <v>348.60553749999997</v>
      </c>
      <c r="C53" s="51">
        <f>'Americas Monthly (AMM)'!$G171</f>
        <v>349.39290178571423</v>
      </c>
      <c r="D53" s="51">
        <f>'Americas Monthly (AMM)'!$H171</f>
        <v>330.69299999999998</v>
      </c>
      <c r="E53" s="51">
        <f>'Americas Monthly (AMM)'!$J171</f>
        <v>344.66871607142855</v>
      </c>
      <c r="F53" s="51">
        <f>'Americas Monthly (SPB)'!$J171</f>
        <v>334.6298214285714</v>
      </c>
      <c r="G53" s="51">
        <f>'Americas Monthly (SPB)'!$K171</f>
        <v>314.94571428571425</v>
      </c>
      <c r="H53" s="51">
        <f>'Americas Monthly (AMM)'!$N171</f>
        <v>414.8</v>
      </c>
      <c r="I53" s="51">
        <f>'Americas Monthly (AMM)'!$P171</f>
        <v>357.26654464285713</v>
      </c>
      <c r="J53" s="51">
        <f>'Americas Monthly (AMM)'!$Q171</f>
        <v>367.10859821428568</v>
      </c>
      <c r="K53" s="51">
        <f>'Americas Monthly (AMM)'!$R171</f>
        <v>347.81817321428565</v>
      </c>
      <c r="L53" s="51">
        <f>'Americas Monthly (AMM)'!$T171</f>
        <v>376.16328749999991</v>
      </c>
      <c r="M53" s="51">
        <f>'Americas Monthly (AMM)'!$U171</f>
        <v>391.71373214285705</v>
      </c>
      <c r="N53" s="51">
        <f>'Americas Monthly (AMM)'!$V171</f>
        <v>399.58737499999995</v>
      </c>
      <c r="O53" s="51">
        <f>'Americas Monthly (AMM)'!$X171</f>
        <v>380.10010892857133</v>
      </c>
      <c r="P53" s="51">
        <f>'Americas Monthly (AMM)'!$Y171</f>
        <v>412.38204464285707</v>
      </c>
      <c r="Q53" s="51">
        <f>'Americas Monthly (AMM)'!$Z171</f>
        <v>387.77691071428563</v>
      </c>
      <c r="R53" s="51">
        <f>'Americas Monthly (AMM)'!$AC171</f>
        <v>315.96749999999997</v>
      </c>
      <c r="S53" s="51">
        <f>'Americas Monthly (AMM)'!$AD171</f>
        <v>316.7</v>
      </c>
      <c r="T53" s="51">
        <f>'Americas Monthly (AMM)'!$AF171</f>
        <v>406.25</v>
      </c>
      <c r="U53" s="51">
        <f>'Americas Monthly (AMM)'!$AH171</f>
        <v>371.25</v>
      </c>
      <c r="V53" s="51">
        <f>'Americas Monthly (AMM)'!$AI171</f>
        <v>395.625</v>
      </c>
      <c r="W53" s="51">
        <f>'Americas Monthly (AMM)'!$AJ171</f>
        <v>322.5</v>
      </c>
      <c r="X53" s="51">
        <f>'Europe Monthly'!$K171</f>
        <v>253.75</v>
      </c>
      <c r="Y53" s="51">
        <f>'Europe Monthly'!$L171</f>
        <v>263.75</v>
      </c>
      <c r="Z53" s="51">
        <f>'Europe Monthly'!$I171</f>
        <v>258.75</v>
      </c>
      <c r="AA53" s="51">
        <f>'Europe Monthly'!$J171</f>
        <v>268.75</v>
      </c>
      <c r="AB53" s="51">
        <f>'Europe Monthly'!$M171</f>
        <v>265</v>
      </c>
      <c r="AC53" s="51">
        <f>'Europe Monthly'!$N171</f>
        <v>287.5</v>
      </c>
      <c r="AD53" s="51">
        <f>'Europe Monthly'!$O171</f>
        <v>263.75</v>
      </c>
      <c r="AE53" s="51">
        <f>'Europe Monthly'!$P171</f>
        <v>275</v>
      </c>
      <c r="AF53" s="51">
        <f>'Europe Monthly'!$S171</f>
        <v>170</v>
      </c>
      <c r="AG53" s="51">
        <f>'Europe Monthly'!$T171</f>
        <v>185</v>
      </c>
      <c r="AH53" s="51">
        <f>'Europe Monthly'!R171</f>
        <v>105</v>
      </c>
      <c r="AI53" s="51">
        <f>'Europe Monthly'!$V171</f>
        <v>311.375</v>
      </c>
      <c r="AJ53" s="51">
        <f>'Europe Monthly'!$W171</f>
        <v>320.25</v>
      </c>
      <c r="AK53" s="51">
        <f>'Europe Monthly'!$Z171</f>
        <v>308.46500000000003</v>
      </c>
      <c r="AL53" s="51">
        <f>'Europe Monthly'!$AA171</f>
        <v>272.58</v>
      </c>
      <c r="AM53" s="51">
        <f>'Europe Monthly'!$AB171</f>
        <v>321.25</v>
      </c>
      <c r="AN53" s="51">
        <f>'Europe Monthly'!$AD171</f>
        <v>761.25</v>
      </c>
      <c r="AO53" s="51">
        <f>'Europe Monthly'!$AE171</f>
        <v>341.75</v>
      </c>
      <c r="AP53" s="51">
        <f>'Europe Monthly'!$AF171</f>
        <v>328.27750000000003</v>
      </c>
      <c r="AQ53" s="51">
        <f>'Europe Monthly'!$AG171</f>
        <v>328.125</v>
      </c>
      <c r="AR53" s="51">
        <f>'Europe Monthly'!$AH171</f>
        <v>310.625</v>
      </c>
      <c r="AS53" s="51">
        <f>'Europe Monthly'!$AI171</f>
        <v>347.5</v>
      </c>
      <c r="AT53" s="51">
        <f>'Europe Monthly'!$AJ171</f>
        <v>455.38341499999996</v>
      </c>
      <c r="AU53" s="51">
        <f>'Europe Monthly'!$AL171</f>
        <v>423.75</v>
      </c>
      <c r="AV53" s="51">
        <f>'Europe Monthly'!$AM171</f>
        <v>382.5</v>
      </c>
      <c r="AW53" s="51">
        <f>'Asia Monthly'!$E171</f>
        <v>1950</v>
      </c>
      <c r="AX53" s="51">
        <f>'Asia Monthly'!$F171</f>
        <v>2020</v>
      </c>
      <c r="AY53" s="51">
        <f>'Asia Monthly'!$Q171</f>
        <v>213.56888808614482</v>
      </c>
      <c r="AZ53" s="51">
        <f>'Asia Monthly'!$G171</f>
        <v>354</v>
      </c>
      <c r="BA53" s="51">
        <f>'Asia Monthly'!$I171</f>
        <v>30625</v>
      </c>
      <c r="BB53" s="51">
        <f>'Asia Monthly'!$J171</f>
        <v>31500</v>
      </c>
      <c r="BC53" s="51">
        <f>'Asia Monthly'!$K171</f>
        <v>30100</v>
      </c>
      <c r="BD53" s="51">
        <f>'Asia Monthly'!$N171</f>
        <v>347.5</v>
      </c>
      <c r="BE53" s="51">
        <f>'Asia Monthly'!$M171</f>
        <v>270000</v>
      </c>
      <c r="BF53" s="51">
        <f>'Asia Monthly'!$O171</f>
        <v>385.5</v>
      </c>
      <c r="BG53" s="51">
        <f>'Asia Monthly'!$R171</f>
        <v>344.375</v>
      </c>
      <c r="BH53" s="51">
        <f>'Asia Monthly'!$S171</f>
        <v>21725</v>
      </c>
      <c r="BI53" s="51">
        <f>'Asia Monthly'!$T171</f>
        <v>370.38</v>
      </c>
    </row>
    <row r="54" spans="1:61">
      <c r="A54" s="50">
        <v>41944</v>
      </c>
      <c r="B54" s="51">
        <f>'Americas Monthly (AMM)'!$F172</f>
        <v>317.89833035714281</v>
      </c>
      <c r="C54" s="51">
        <f>'Americas Monthly (AMM)'!$G172</f>
        <v>319.37463839285704</v>
      </c>
      <c r="D54" s="51">
        <f>'Americas Monthly (AMM)'!$H172</f>
        <v>298.95237723214279</v>
      </c>
      <c r="E54" s="51">
        <f>'Americas Monthly (AMM)'!$J172</f>
        <v>313.96150892857133</v>
      </c>
      <c r="F54" s="51">
        <f>'Americas Monthly (SPB)'!$J172</f>
        <v>312.48520089285716</v>
      </c>
      <c r="G54" s="51">
        <f>'Americas Monthly (SPB)'!$K172</f>
        <v>292.80109374999995</v>
      </c>
      <c r="H54" s="51">
        <f>'Americas Monthly (AMM)'!$N172</f>
        <v>386</v>
      </c>
      <c r="I54" s="51">
        <f>'Americas Monthly (AMM)'!$P172</f>
        <v>327.24828124999999</v>
      </c>
      <c r="J54" s="51">
        <f>'Americas Monthly (AMM)'!$Q172</f>
        <v>334.13771874999998</v>
      </c>
      <c r="K54" s="51">
        <f>'Americas Monthly (AMM)'!$R172</f>
        <v>314.2075602678571</v>
      </c>
      <c r="L54" s="51">
        <f>'Americas Monthly (AMM)'!$T172</f>
        <v>346.93238839285709</v>
      </c>
      <c r="M54" s="51">
        <f>'Americas Monthly (AMM)'!$U172</f>
        <v>354.31392857142851</v>
      </c>
      <c r="N54" s="51">
        <f>'Americas Monthly (AMM)'!$V172</f>
        <v>367.84675223214282</v>
      </c>
      <c r="O54" s="51">
        <f>'Americas Monthly (AMM)'!$X172</f>
        <v>350.86920982142851</v>
      </c>
      <c r="P54" s="51">
        <f>'Americas Monthly (AMM)'!$Y172</f>
        <v>374.98224107142852</v>
      </c>
      <c r="Q54" s="51">
        <f>'Americas Monthly (AMM)'!$Z172</f>
        <v>361.69546874999992</v>
      </c>
      <c r="R54" s="51">
        <f>'Americas Monthly (AMM)'!$AC172</f>
        <v>287.29500000000002</v>
      </c>
      <c r="S54" s="51">
        <f>'Americas Monthly (AMM)'!$AD172</f>
        <v>279.75</v>
      </c>
      <c r="T54" s="51">
        <f>'Americas Monthly (AMM)'!$AF172</f>
        <v>395</v>
      </c>
      <c r="U54" s="51">
        <f>'Americas Monthly (AMM)'!$AH172</f>
        <v>360</v>
      </c>
      <c r="V54" s="51">
        <f>'Americas Monthly (AMM)'!$AI172</f>
        <v>382.5</v>
      </c>
      <c r="W54" s="51">
        <f>'Americas Monthly (AMM)'!$AJ172</f>
        <v>303.75</v>
      </c>
      <c r="X54" s="51">
        <f>'Europe Monthly'!$K172</f>
        <v>240</v>
      </c>
      <c r="Y54" s="51">
        <f>'Europe Monthly'!$L172</f>
        <v>250</v>
      </c>
      <c r="Z54" s="51">
        <f>'Europe Monthly'!$I172</f>
        <v>245</v>
      </c>
      <c r="AA54" s="51">
        <f>'Europe Monthly'!$J172</f>
        <v>255</v>
      </c>
      <c r="AB54" s="51">
        <f>'Europe Monthly'!$M172</f>
        <v>250</v>
      </c>
      <c r="AC54" s="51">
        <f>'Europe Monthly'!$N172</f>
        <v>270</v>
      </c>
      <c r="AD54" s="51">
        <f>'Europe Monthly'!$O172</f>
        <v>250</v>
      </c>
      <c r="AE54" s="51">
        <f>'Europe Monthly'!$P172</f>
        <v>260</v>
      </c>
      <c r="AF54" s="51">
        <f>'Europe Monthly'!$S172</f>
        <v>177.5</v>
      </c>
      <c r="AG54" s="51">
        <f>'Europe Monthly'!$T172</f>
        <v>191.25</v>
      </c>
      <c r="AH54" s="51">
        <f>'Europe Monthly'!R172</f>
        <v>97.5</v>
      </c>
      <c r="AI54" s="51">
        <f>'Europe Monthly'!$V172</f>
        <v>284.625</v>
      </c>
      <c r="AJ54" s="51">
        <f>'Europe Monthly'!$W172</f>
        <v>294.625</v>
      </c>
      <c r="AK54" s="51">
        <f>'Europe Monthly'!$Z172</f>
        <v>285.42250000000001</v>
      </c>
      <c r="AL54" s="51">
        <f>'Europe Monthly'!$AA172</f>
        <v>256.02999999999997</v>
      </c>
      <c r="AM54" s="51">
        <f>'Europe Monthly'!$AB172</f>
        <v>295.625</v>
      </c>
      <c r="AN54" s="51">
        <f>'Europe Monthly'!$AD172</f>
        <v>683.75</v>
      </c>
      <c r="AO54" s="51">
        <f>'Europe Monthly'!$AE172</f>
        <v>313.5</v>
      </c>
      <c r="AP54" s="51">
        <f>'Europe Monthly'!$AF172</f>
        <v>299.1925</v>
      </c>
      <c r="AQ54" s="51">
        <f>'Europe Monthly'!$AG172</f>
        <v>294.625</v>
      </c>
      <c r="AR54" s="51">
        <f>'Europe Monthly'!$AH172</f>
        <v>277.125</v>
      </c>
      <c r="AS54" s="51">
        <f>'Europe Monthly'!$AI172</f>
        <v>314.625</v>
      </c>
      <c r="AT54" s="51">
        <f>'Europe Monthly'!$AJ172</f>
        <v>435.66073499999999</v>
      </c>
      <c r="AU54" s="51">
        <f>'Europe Monthly'!$AL172</f>
        <v>418.75</v>
      </c>
      <c r="AV54" s="51">
        <f>'Europe Monthly'!$AM172</f>
        <v>374.375</v>
      </c>
      <c r="AW54" s="51">
        <f>'Asia Monthly'!$E172</f>
        <v>2032.5</v>
      </c>
      <c r="AX54" s="51">
        <f>'Asia Monthly'!$F172</f>
        <v>1972.5</v>
      </c>
      <c r="AY54" s="51">
        <f>'Asia Monthly'!$Q172</f>
        <v>201.93886936263416</v>
      </c>
      <c r="AZ54" s="51">
        <f>'Asia Monthly'!$G172</f>
        <v>354</v>
      </c>
      <c r="BA54" s="51">
        <f>'Asia Monthly'!$I172</f>
        <v>28500</v>
      </c>
      <c r="BB54" s="51">
        <f>'Asia Monthly'!$J172</f>
        <v>29000</v>
      </c>
      <c r="BC54" s="51">
        <f>'Asia Monthly'!$K172</f>
        <v>28625</v>
      </c>
      <c r="BD54" s="51">
        <f>'Asia Monthly'!$N172</f>
        <v>310.875</v>
      </c>
      <c r="BE54" s="51">
        <f>'Asia Monthly'!$M172</f>
        <v>262500</v>
      </c>
      <c r="BF54" s="51">
        <f>'Asia Monthly'!$O172</f>
        <v>360</v>
      </c>
      <c r="BG54" s="51">
        <f>'Asia Monthly'!$R172</f>
        <v>318.125</v>
      </c>
      <c r="BH54" s="51">
        <f>'Asia Monthly'!$S172</f>
        <v>21400</v>
      </c>
      <c r="BI54" s="51">
        <f>'Asia Monthly'!$T172</f>
        <v>337.39249999999998</v>
      </c>
    </row>
    <row r="55" spans="1:61">
      <c r="A55" s="50">
        <v>41974</v>
      </c>
      <c r="B55" s="51">
        <f>'Americas Monthly (AMM)'!$F173</f>
        <v>312.23914955357134</v>
      </c>
      <c r="C55" s="51">
        <f>'Americas Monthly (AMM)'!$G173</f>
        <v>311.99309821428562</v>
      </c>
      <c r="D55" s="51">
        <f>'Americas Monthly (AMM)'!$H173</f>
        <v>286.64981026785711</v>
      </c>
      <c r="E55" s="51">
        <f>'Americas Monthly (AMM)'!$J173</f>
        <v>308.30232812499997</v>
      </c>
      <c r="F55" s="51">
        <f>'Americas Monthly (SPB)'!$J173</f>
        <v>305.1036607142857</v>
      </c>
      <c r="G55" s="51">
        <f>'Americas Monthly (SPB)'!$K173</f>
        <v>281.48273214285712</v>
      </c>
      <c r="H55" s="51">
        <f>'Americas Monthly (AMM)'!$N173</f>
        <v>380</v>
      </c>
      <c r="I55" s="51">
        <f>'Americas Monthly (AMM)'!$P173</f>
        <v>319.86674107142852</v>
      </c>
      <c r="J55" s="51">
        <f>'Americas Monthly (AMM)'!$Q173</f>
        <v>333.15351339285706</v>
      </c>
      <c r="K55" s="51">
        <f>'Americas Monthly (AMM)'!$R173</f>
        <v>305.1036607142857</v>
      </c>
      <c r="L55" s="51">
        <f>'Americas Monthly (AMM)'!$T173</f>
        <v>341.02715624999996</v>
      </c>
      <c r="M55" s="51">
        <f>'Americas Monthly (AMM)'!$U173</f>
        <v>344.47187499999995</v>
      </c>
      <c r="N55" s="51">
        <f>'Americas Monthly (AMM)'!$V173</f>
        <v>355.54418526785707</v>
      </c>
      <c r="O55" s="51">
        <f>'Americas Monthly (AMM)'!$X173</f>
        <v>344.96397767857138</v>
      </c>
      <c r="P55" s="51">
        <f>'Americas Monthly (AMM)'!$Y173</f>
        <v>365.14018749999991</v>
      </c>
      <c r="Q55" s="51">
        <f>'Americas Monthly (AMM)'!$Z173</f>
        <v>346.93238839285709</v>
      </c>
      <c r="R55" s="51">
        <f>'Americas Monthly (AMM)'!$AC173</f>
        <v>291.57399999999996</v>
      </c>
      <c r="S55" s="51">
        <f>'Americas Monthly (AMM)'!$AD173</f>
        <v>277.5</v>
      </c>
      <c r="T55" s="51">
        <f>'Americas Monthly (AMM)'!$AF173</f>
        <v>375</v>
      </c>
      <c r="U55" s="51">
        <f>'Americas Monthly (AMM)'!$AH173</f>
        <v>342.5</v>
      </c>
      <c r="V55" s="51">
        <f>'Americas Monthly (AMM)'!$AI173</f>
        <v>362.5</v>
      </c>
      <c r="W55" s="51">
        <f>'Americas Monthly (AMM)'!$AJ173</f>
        <v>285</v>
      </c>
      <c r="X55" s="51">
        <f>'Europe Monthly'!$K173</f>
        <v>230</v>
      </c>
      <c r="Y55" s="51">
        <f>'Europe Monthly'!$L173</f>
        <v>240</v>
      </c>
      <c r="Z55" s="51">
        <f>'Europe Monthly'!$I173</f>
        <v>235</v>
      </c>
      <c r="AA55" s="51">
        <f>'Europe Monthly'!$J173</f>
        <v>245</v>
      </c>
      <c r="AB55" s="51">
        <f>'Europe Monthly'!$M173</f>
        <v>240</v>
      </c>
      <c r="AC55" s="51">
        <f>'Europe Monthly'!$N173</f>
        <v>255</v>
      </c>
      <c r="AD55" s="51">
        <f>'Europe Monthly'!$O173</f>
        <v>240</v>
      </c>
      <c r="AE55" s="51">
        <f>'Europe Monthly'!$P173</f>
        <v>250</v>
      </c>
      <c r="AF55" s="51">
        <f>'Europe Monthly'!$S173</f>
        <v>165</v>
      </c>
      <c r="AG55" s="51">
        <f>'Europe Monthly'!$T173</f>
        <v>182.5</v>
      </c>
      <c r="AH55" s="51">
        <f>'Europe Monthly'!R173</f>
        <v>96</v>
      </c>
      <c r="AI55" s="51">
        <f>'Europe Monthly'!$V173</f>
        <v>287.5</v>
      </c>
      <c r="AJ55" s="51">
        <f>'Europe Monthly'!$W173</f>
        <v>296.7</v>
      </c>
      <c r="AK55" s="51">
        <f>'Europe Monthly'!$Z173</f>
        <v>285.01599999999996</v>
      </c>
      <c r="AL55" s="51">
        <f>'Europe Monthly'!$AA173</f>
        <v>251.06800000000004</v>
      </c>
      <c r="AM55" s="51">
        <f>'Europe Monthly'!$AB173</f>
        <v>298.2</v>
      </c>
      <c r="AN55" s="51">
        <f>'Europe Monthly'!$AD173</f>
        <v>668.5</v>
      </c>
      <c r="AO55" s="51">
        <f>'Europe Monthly'!$AE173</f>
        <v>307.5</v>
      </c>
      <c r="AP55" s="51">
        <f>'Europe Monthly'!$AF173</f>
        <v>305.80599999999998</v>
      </c>
      <c r="AQ55" s="51">
        <f>'Europe Monthly'!$AG173</f>
        <v>297</v>
      </c>
      <c r="AR55" s="51">
        <f>'Europe Monthly'!$AH173</f>
        <v>279.5</v>
      </c>
      <c r="AS55" s="51">
        <f>'Europe Monthly'!$AI173</f>
        <v>313.89999999999998</v>
      </c>
      <c r="AT55" s="51">
        <f>'Europe Monthly'!$AJ173</f>
        <v>429.36586</v>
      </c>
      <c r="AU55" s="51">
        <f>'Europe Monthly'!$AL173</f>
        <v>399.5</v>
      </c>
      <c r="AV55" s="51">
        <f>'Europe Monthly'!$AM173</f>
        <v>344</v>
      </c>
      <c r="AW55" s="51">
        <f>'Asia Monthly'!$E173</f>
        <v>1897</v>
      </c>
      <c r="AX55" s="51">
        <f>'Asia Monthly'!$F173</f>
        <v>1948</v>
      </c>
      <c r="AY55" s="51">
        <f>'Asia Monthly'!$Q173</f>
        <v>194.31335458125781</v>
      </c>
      <c r="AZ55" s="51">
        <f>'Asia Monthly'!$G173</f>
        <v>354</v>
      </c>
      <c r="BA55" s="51">
        <f>'Asia Monthly'!$I173</f>
        <v>28250</v>
      </c>
      <c r="BB55" s="51">
        <f>'Asia Monthly'!$J173</f>
        <v>27950</v>
      </c>
      <c r="BC55" s="51">
        <f>'Asia Monthly'!$K173</f>
        <v>28750</v>
      </c>
      <c r="BD55" s="51">
        <f>'Asia Monthly'!$N173</f>
        <v>305.5</v>
      </c>
      <c r="BE55" s="51">
        <f>'Asia Monthly'!$M173</f>
        <v>255000</v>
      </c>
      <c r="BF55" s="51">
        <f>'Asia Monthly'!$O173</f>
        <v>347</v>
      </c>
      <c r="BG55" s="51">
        <f>'Asia Monthly'!$R173</f>
        <v>303</v>
      </c>
      <c r="BH55" s="51">
        <f>'Asia Monthly'!$S173</f>
        <v>20730</v>
      </c>
      <c r="BI55" s="51">
        <f>'Asia Monthly'!$T173</f>
        <v>328.892</v>
      </c>
    </row>
    <row r="56" spans="1:61">
      <c r="A56" s="50">
        <v>42005</v>
      </c>
      <c r="B56" s="51">
        <f>'Americas Monthly (AMM)'!$F174</f>
        <v>317.11096607142855</v>
      </c>
      <c r="C56" s="51">
        <f>'Americas Monthly (AMM)'!$G174</f>
        <v>317.89833035714281</v>
      </c>
      <c r="D56" s="51">
        <f>'Americas Monthly (AMM)'!$H174</f>
        <v>303.13524999999998</v>
      </c>
      <c r="E56" s="51">
        <f>'Americas Monthly (AMM)'!$J174</f>
        <v>313.17414464285713</v>
      </c>
      <c r="F56" s="51">
        <f>'Americas Monthly (SPB)'!$J174</f>
        <v>312.48520089285711</v>
      </c>
      <c r="G56" s="51">
        <f>'Americas Monthly (SPB)'!$K174</f>
        <v>298.95237723214285</v>
      </c>
      <c r="H56" s="51">
        <f>'Americas Monthly (AMM)'!$N174</f>
        <v>386</v>
      </c>
      <c r="I56" s="51">
        <f>'Americas Monthly (AMM)'!$P174</f>
        <v>325.18144999999998</v>
      </c>
      <c r="J56" s="51">
        <f>'Americas Monthly (AMM)'!$Q174</f>
        <v>342.70030535714278</v>
      </c>
      <c r="K56" s="51">
        <f>'Americas Monthly (AMM)'!$R174</f>
        <v>325.77197321428571</v>
      </c>
      <c r="L56" s="51">
        <f>'Americas Monthly (AMM)'!$T174</f>
        <v>343.88135178571417</v>
      </c>
      <c r="M56" s="51">
        <f>'Americas Monthly (AMM)'!$U174</f>
        <v>344.47187499999995</v>
      </c>
      <c r="N56" s="51">
        <f>'Americas Monthly (AMM)'!$V174</f>
        <v>360.21916071428564</v>
      </c>
      <c r="O56" s="51">
        <f>'Americas Monthly (AMM)'!$X174</f>
        <v>347.81817321428565</v>
      </c>
      <c r="P56" s="51">
        <f>'Americas Monthly (AMM)'!$Y174</f>
        <v>365.14018749999991</v>
      </c>
      <c r="Q56" s="51">
        <f>'Americas Monthly (AMM)'!$Z174</f>
        <v>356.28233928571422</v>
      </c>
      <c r="R56" s="51">
        <f>'Americas Monthly (AMM)'!$AC174</f>
        <v>298.10500000000002</v>
      </c>
      <c r="S56" s="51">
        <f>'Americas Monthly (AMM)'!$AD174</f>
        <v>277.5</v>
      </c>
      <c r="T56" s="51">
        <f>'Americas Monthly (AMM)'!$AF174</f>
        <v>373.75</v>
      </c>
      <c r="U56" s="51">
        <f>'Americas Monthly (AMM)'!$AH174</f>
        <v>340</v>
      </c>
      <c r="V56" s="51">
        <f>'Americas Monthly (AMM)'!$AI174</f>
        <v>361.25</v>
      </c>
      <c r="W56" s="51">
        <f>'Americas Monthly (AMM)'!$AJ174</f>
        <v>281.875</v>
      </c>
      <c r="X56" s="51">
        <f>'Europe Monthly'!$K174</f>
        <v>235</v>
      </c>
      <c r="Y56" s="51">
        <f>'Europe Monthly'!$L174</f>
        <v>245</v>
      </c>
      <c r="Z56" s="51">
        <f>'Europe Monthly'!$I174</f>
        <v>240</v>
      </c>
      <c r="AA56" s="51">
        <f>'Europe Monthly'!$J174</f>
        <v>250</v>
      </c>
      <c r="AB56" s="51">
        <f>'Europe Monthly'!$M174</f>
        <v>243.75</v>
      </c>
      <c r="AC56" s="51">
        <f>'Europe Monthly'!$N174</f>
        <v>257.5</v>
      </c>
      <c r="AD56" s="51">
        <f>'Europe Monthly'!$O174</f>
        <v>245</v>
      </c>
      <c r="AE56" s="51">
        <f>'Europe Monthly'!$P174</f>
        <v>255</v>
      </c>
      <c r="AF56" s="51">
        <f>'Europe Monthly'!$S174</f>
        <v>170</v>
      </c>
      <c r="AG56" s="51">
        <f>'Europe Monthly'!$T174</f>
        <v>187.5</v>
      </c>
      <c r="AH56" s="51">
        <f>'Europe Monthly'!R174</f>
        <v>97.5</v>
      </c>
      <c r="AI56" s="51">
        <f>'Europe Monthly'!$V174</f>
        <v>295.625</v>
      </c>
      <c r="AJ56" s="51">
        <f>'Europe Monthly'!$W174</f>
        <v>303.5</v>
      </c>
      <c r="AK56" s="51">
        <f>'Europe Monthly'!$Z174</f>
        <v>292.33249999999998</v>
      </c>
      <c r="AL56" s="51">
        <f>'Europe Monthly'!$AA174</f>
        <v>254.96000000000006</v>
      </c>
      <c r="AM56" s="51">
        <f>'Europe Monthly'!$AB174</f>
        <v>304.625</v>
      </c>
      <c r="AN56" s="51">
        <f>'Europe Monthly'!$AD174</f>
        <v>700.625</v>
      </c>
      <c r="AO56" s="51">
        <f>'Europe Monthly'!$AE174</f>
        <v>309.75</v>
      </c>
      <c r="AP56" s="51">
        <f>'Europe Monthly'!$AF174</f>
        <v>308.11750000000001</v>
      </c>
      <c r="AQ56" s="51">
        <f>'Europe Monthly'!$AG174</f>
        <v>301.25</v>
      </c>
      <c r="AR56" s="51">
        <f>'Europe Monthly'!$AH174</f>
        <v>283.75</v>
      </c>
      <c r="AS56" s="51">
        <f>'Europe Monthly'!$AI174</f>
        <v>320.25</v>
      </c>
      <c r="AT56" s="51">
        <f>'Europe Monthly'!$AJ174</f>
        <v>387.56152000000003</v>
      </c>
      <c r="AU56" s="51">
        <f>'Europe Monthly'!$AL174</f>
        <v>373.125</v>
      </c>
      <c r="AV56" s="51">
        <f>'Europe Monthly'!$AM174</f>
        <v>335.625</v>
      </c>
      <c r="AW56" s="51">
        <f>'Asia Monthly'!$E174</f>
        <v>1843.75</v>
      </c>
      <c r="AX56" s="51">
        <f>'Asia Monthly'!$F174</f>
        <v>1846.25</v>
      </c>
      <c r="AY56" s="51">
        <f>'Asia Monthly'!$Q174</f>
        <v>191.40682285549144</v>
      </c>
      <c r="AZ56" s="51">
        <f>'Asia Monthly'!$G174</f>
        <v>354</v>
      </c>
      <c r="BA56" s="51">
        <f>'Asia Monthly'!$I174</f>
        <v>26250</v>
      </c>
      <c r="BB56" s="51">
        <f>'Asia Monthly'!$J174</f>
        <v>25625</v>
      </c>
      <c r="BC56" s="51">
        <f>'Asia Monthly'!$K174</f>
        <v>26750</v>
      </c>
      <c r="BD56" s="51">
        <f>'Asia Monthly'!$N174</f>
        <v>301.875</v>
      </c>
      <c r="BE56" s="51">
        <f>'Asia Monthly'!$M174</f>
        <v>245000</v>
      </c>
      <c r="BF56" s="51">
        <f>'Asia Monthly'!$O174</f>
        <v>330.25</v>
      </c>
      <c r="BG56" s="51">
        <f>'Asia Monthly'!$R174</f>
        <v>296.25</v>
      </c>
      <c r="BH56" s="51">
        <f>'Asia Monthly'!$S174</f>
        <v>19675</v>
      </c>
      <c r="BI56" s="51">
        <f>'Asia Monthly'!$T174</f>
        <v>326.505</v>
      </c>
    </row>
    <row r="57" spans="1:61">
      <c r="A57" s="50">
        <v>42036</v>
      </c>
      <c r="B57" s="51">
        <f>'Americas Monthly (AMM)'!$F175</f>
        <v>249.74210937499998</v>
      </c>
      <c r="C57" s="51">
        <f>'Americas Monthly (AMM)'!$G175</f>
        <v>253.92498214285712</v>
      </c>
      <c r="D57" s="51">
        <f>'Americas Monthly (AMM)'!$H175</f>
        <v>237.43954241071427</v>
      </c>
      <c r="E57" s="51">
        <f>'Americas Monthly (AMM)'!$J175</f>
        <v>245.80528794642854</v>
      </c>
      <c r="F57" s="51">
        <f>'Americas Monthly (SPB)'!$J175</f>
        <v>244.82108258928568</v>
      </c>
      <c r="G57" s="51">
        <f>'Americas Monthly (SPB)'!$K175</f>
        <v>231.28825892857139</v>
      </c>
      <c r="H57" s="51">
        <f>'Americas Monthly (AMM)'!$N175</f>
        <v>322.5</v>
      </c>
      <c r="I57" s="51">
        <f>'Americas Monthly (AMM)'!$P175</f>
        <v>263.02888169642853</v>
      </c>
      <c r="J57" s="51">
        <f>'Americas Monthly (AMM)'!$Q175</f>
        <v>275.0853973214285</v>
      </c>
      <c r="K57" s="51">
        <f>'Americas Monthly (AMM)'!$R175</f>
        <v>258.35390624999997</v>
      </c>
      <c r="L57" s="51">
        <f>'Americas Monthly (AMM)'!$T175</f>
        <v>271.64067857142851</v>
      </c>
      <c r="M57" s="51">
        <f>'Americas Monthly (AMM)'!$U175</f>
        <v>270.65647321428565</v>
      </c>
      <c r="N57" s="51">
        <f>'Americas Monthly (AMM)'!$V175</f>
        <v>286.64981026785711</v>
      </c>
      <c r="O57" s="51">
        <f>'Americas Monthly (AMM)'!$X175</f>
        <v>275.57749999999993</v>
      </c>
      <c r="P57" s="51">
        <f>'Americas Monthly (AMM)'!$Y175</f>
        <v>290.58663169642847</v>
      </c>
      <c r="Q57" s="51">
        <f>'Americas Monthly (AMM)'!$Z175</f>
        <v>286.64981026785711</v>
      </c>
      <c r="R57" s="51">
        <f>'Americas Monthly (AMM)'!$AC175</f>
        <v>251.21</v>
      </c>
      <c r="S57" s="51">
        <f>'Americas Monthly (AMM)'!$AD175</f>
        <v>247.00000000000003</v>
      </c>
      <c r="T57" s="51">
        <f>'Americas Monthly (AMM)'!$AF175</f>
        <v>323.75</v>
      </c>
      <c r="U57" s="51">
        <f>'Americas Monthly (AMM)'!$AH175</f>
        <v>280</v>
      </c>
      <c r="V57" s="51">
        <f>'Americas Monthly (AMM)'!$AI175</f>
        <v>308.75</v>
      </c>
      <c r="W57" s="51">
        <f>'Americas Monthly (AMM)'!$AJ175</f>
        <v>267.5</v>
      </c>
      <c r="X57" s="51">
        <f>'Europe Monthly'!$K175</f>
        <v>231.25</v>
      </c>
      <c r="Y57" s="51">
        <f>'Europe Monthly'!$L175</f>
        <v>242.5</v>
      </c>
      <c r="Z57" s="51">
        <f>'Europe Monthly'!$I175</f>
        <v>237.5</v>
      </c>
      <c r="AA57" s="51">
        <f>'Europe Monthly'!$J175</f>
        <v>250</v>
      </c>
      <c r="AB57" s="51">
        <f>'Europe Monthly'!$M175</f>
        <v>240</v>
      </c>
      <c r="AC57" s="51">
        <f>'Europe Monthly'!$N175</f>
        <v>252.5</v>
      </c>
      <c r="AD57" s="51">
        <f>'Europe Monthly'!$O175</f>
        <v>250</v>
      </c>
      <c r="AE57" s="51">
        <f>'Europe Monthly'!$P175</f>
        <v>260</v>
      </c>
      <c r="AF57" s="51">
        <f>'Europe Monthly'!$S175</f>
        <v>162.5</v>
      </c>
      <c r="AG57" s="51">
        <f>'Europe Monthly'!$T175</f>
        <v>178.75</v>
      </c>
      <c r="AH57" s="51">
        <f>'Europe Monthly'!R175</f>
        <v>78.125</v>
      </c>
      <c r="AI57" s="51">
        <f>'Europe Monthly'!$V175</f>
        <v>238.5</v>
      </c>
      <c r="AJ57" s="51">
        <f>'Europe Monthly'!$W175</f>
        <v>249.75</v>
      </c>
      <c r="AK57" s="51">
        <f>'Europe Monthly'!$Z175</f>
        <v>239.03750000000002</v>
      </c>
      <c r="AL57" s="51">
        <f>'Europe Monthly'!$AA175</f>
        <v>192.05</v>
      </c>
      <c r="AM57" s="51">
        <f>'Europe Monthly'!$AB175</f>
        <v>248.75</v>
      </c>
      <c r="AN57" s="51">
        <f>'Europe Monthly'!$AD175</f>
        <v>626.25</v>
      </c>
      <c r="AO57" s="51">
        <f>'Europe Monthly'!$AE175</f>
        <v>256.875</v>
      </c>
      <c r="AP57" s="51">
        <f>'Europe Monthly'!$AF175</f>
        <v>243.2225</v>
      </c>
      <c r="AQ57" s="51">
        <f>'Europe Monthly'!$AG175</f>
        <v>237.5</v>
      </c>
      <c r="AR57" s="51">
        <f>'Europe Monthly'!$AH175</f>
        <v>220</v>
      </c>
      <c r="AS57" s="51">
        <f>'Europe Monthly'!$AI175</f>
        <v>263.75</v>
      </c>
      <c r="AT57" s="51">
        <f>'Europe Monthly'!$AJ175</f>
        <v>380.34057499999994</v>
      </c>
      <c r="AU57" s="51">
        <f>'Europe Monthly'!$AL175</f>
        <v>358.125</v>
      </c>
      <c r="AV57" s="51">
        <f>'Europe Monthly'!$AM175</f>
        <v>303.125</v>
      </c>
      <c r="AW57" s="51">
        <f>'Asia Monthly'!$E175</f>
        <v>1776.25</v>
      </c>
      <c r="AX57" s="51">
        <f>'Asia Monthly'!$F175</f>
        <v>1738.75</v>
      </c>
      <c r="AY57" s="51">
        <f>'Asia Monthly'!$Q175</f>
        <v>179.24711173733945</v>
      </c>
      <c r="AZ57" s="51">
        <f>'Asia Monthly'!$G175</f>
        <v>354</v>
      </c>
      <c r="BA57" s="51">
        <f>'Asia Monthly'!$I175</f>
        <v>25375</v>
      </c>
      <c r="BB57" s="51">
        <f>'Asia Monthly'!$J175</f>
        <v>25125</v>
      </c>
      <c r="BC57" s="51">
        <f>'Asia Monthly'!$K175</f>
        <v>24450</v>
      </c>
      <c r="BD57" s="51">
        <f>'Asia Monthly'!$N175</f>
        <v>259.875</v>
      </c>
      <c r="BE57" s="51">
        <f>'Asia Monthly'!$M175</f>
        <v>237500</v>
      </c>
      <c r="BF57" s="51">
        <f>'Asia Monthly'!$O175</f>
        <v>311.5</v>
      </c>
      <c r="BG57" s="51">
        <f>'Asia Monthly'!$R175</f>
        <v>265.625</v>
      </c>
      <c r="BH57" s="51">
        <f>'Asia Monthly'!$S175</f>
        <v>19600</v>
      </c>
      <c r="BI57" s="51">
        <f>'Asia Monthly'!$T175</f>
        <v>286.16000000000003</v>
      </c>
    </row>
    <row r="58" spans="1:61">
      <c r="A58" s="50">
        <v>42064</v>
      </c>
      <c r="B58" s="51">
        <f>'Americas Monthly (AMM)'!$F176</f>
        <v>222.67646205357141</v>
      </c>
      <c r="C58" s="51">
        <f>'Americas Monthly (AMM)'!$G176</f>
        <v>231.28825892857139</v>
      </c>
      <c r="D58" s="51">
        <f>'Americas Monthly (AMM)'!$H176</f>
        <v>215.29492187499997</v>
      </c>
      <c r="E58" s="51">
        <f>'Americas Monthly (AMM)'!$J176</f>
        <v>218.73964062499996</v>
      </c>
      <c r="F58" s="51">
        <f>'Americas Monthly (SPB)'!$J176</f>
        <v>221.44620535714279</v>
      </c>
      <c r="G58" s="51">
        <f>'Americas Monthly (SPB)'!$K176</f>
        <v>216.91886071428567</v>
      </c>
      <c r="H58" s="51">
        <f>'Americas Monthly (AMM)'!$N176</f>
        <v>292.5</v>
      </c>
      <c r="I58" s="51">
        <f>'Americas Monthly (AMM)'!$P176</f>
        <v>233.74877232142853</v>
      </c>
      <c r="J58" s="51">
        <f>'Americas Monthly (AMM)'!$Q176</f>
        <v>250.97236607142852</v>
      </c>
      <c r="K58" s="51">
        <f>'Americas Monthly (AMM)'!$R176</f>
        <v>238.66979910714281</v>
      </c>
      <c r="L58" s="51">
        <f>'Americas Monthly (AMM)'!$T176</f>
        <v>235.96323437499996</v>
      </c>
      <c r="M58" s="51">
        <f>'Americas Monthly (AMM)'!$U176</f>
        <v>246.05133928571425</v>
      </c>
      <c r="N58" s="51">
        <f>'Americas Monthly (AMM)'!$V176</f>
        <v>246.05133928571425</v>
      </c>
      <c r="O58" s="51">
        <f>'Americas Monthly (AMM)'!$X176</f>
        <v>239.90005580357138</v>
      </c>
      <c r="P58" s="51">
        <f>'Americas Monthly (AMM)'!$Y176</f>
        <v>265.73544642857138</v>
      </c>
      <c r="Q58" s="51">
        <f>'Americas Monthly (AMM)'!$Z176</f>
        <v>246.05133928571425</v>
      </c>
      <c r="R58" s="51">
        <f>'Americas Monthly (AMM)'!$AC176</f>
        <v>240.67</v>
      </c>
      <c r="S58" s="51">
        <f>'Americas Monthly (AMM)'!$AD176</f>
        <v>229.3</v>
      </c>
      <c r="T58" s="51">
        <f>'Americas Monthly (AMM)'!$AF176</f>
        <v>270</v>
      </c>
      <c r="U58" s="51">
        <f>'Americas Monthly (AMM)'!$AH176</f>
        <v>234</v>
      </c>
      <c r="V58" s="51">
        <f>'Americas Monthly (AMM)'!$AI176</f>
        <v>255</v>
      </c>
      <c r="W58" s="51">
        <f>'Americas Monthly (AMM)'!$AJ176</f>
        <v>252.5</v>
      </c>
      <c r="X58" s="51">
        <f>'Europe Monthly'!$K176</f>
        <v>222.5</v>
      </c>
      <c r="Y58" s="51">
        <f>'Europe Monthly'!$L176</f>
        <v>230.5</v>
      </c>
      <c r="Z58" s="51">
        <f>'Europe Monthly'!$I176</f>
        <v>230</v>
      </c>
      <c r="AA58" s="51">
        <f>'Europe Monthly'!$J176</f>
        <v>240.5</v>
      </c>
      <c r="AB58" s="51">
        <f>'Europe Monthly'!$M176</f>
        <v>229.5</v>
      </c>
      <c r="AC58" s="51">
        <f>'Europe Monthly'!$N176</f>
        <v>240.5</v>
      </c>
      <c r="AD58" s="51">
        <f>'Europe Monthly'!$O176</f>
        <v>241</v>
      </c>
      <c r="AE58" s="51">
        <f>'Europe Monthly'!$P176</f>
        <v>251</v>
      </c>
      <c r="AF58" s="51">
        <f>'Europe Monthly'!$S176</f>
        <v>144</v>
      </c>
      <c r="AG58" s="51">
        <f>'Europe Monthly'!$T176</f>
        <v>159</v>
      </c>
      <c r="AH58" s="51">
        <f>'Europe Monthly'!R176</f>
        <v>79.5</v>
      </c>
      <c r="AI58" s="51">
        <f>'Europe Monthly'!$V176</f>
        <v>235.5</v>
      </c>
      <c r="AJ58" s="51">
        <f>'Europe Monthly'!$W176</f>
        <v>245.5</v>
      </c>
      <c r="AK58" s="51">
        <f>'Europe Monthly'!$Z176</f>
        <v>231.45400000000001</v>
      </c>
      <c r="AL58" s="51">
        <f>'Europe Monthly'!$AA176</f>
        <v>205.792</v>
      </c>
      <c r="AM58" s="51">
        <f>'Europe Monthly'!$AB176</f>
        <v>244.5</v>
      </c>
      <c r="AN58" s="51">
        <f>'Europe Monthly'!$AD176</f>
        <v>621</v>
      </c>
      <c r="AO58" s="51">
        <f>'Europe Monthly'!$AE176</f>
        <v>253.5</v>
      </c>
      <c r="AP58" s="51">
        <f>'Europe Monthly'!$AF176</f>
        <v>250.85399999999998</v>
      </c>
      <c r="AQ58" s="51">
        <f>'Europe Monthly'!$AG176</f>
        <v>225</v>
      </c>
      <c r="AR58" s="51">
        <f>'Europe Monthly'!$AH176</f>
        <v>207.5</v>
      </c>
      <c r="AS58" s="51">
        <f>'Europe Monthly'!$AI176</f>
        <v>260.3</v>
      </c>
      <c r="AT58" s="51">
        <f>'Europe Monthly'!$AJ176</f>
        <v>362.90147999999994</v>
      </c>
      <c r="AU58" s="51">
        <f>'Europe Monthly'!$AL176</f>
        <v>334</v>
      </c>
      <c r="AV58" s="51">
        <f>'Europe Monthly'!$AM176</f>
        <v>257</v>
      </c>
      <c r="AW58" s="51">
        <f>'Asia Monthly'!$E176</f>
        <v>1654</v>
      </c>
      <c r="AX58" s="51">
        <f>'Asia Monthly'!$F176</f>
        <v>1725</v>
      </c>
      <c r="AY58" s="51">
        <f>'Asia Monthly'!$Q176</f>
        <v>165.29993567544776</v>
      </c>
      <c r="AZ58" s="51">
        <f>'Asia Monthly'!$G176</f>
        <v>354</v>
      </c>
      <c r="BA58" s="51">
        <f>'Asia Monthly'!$I176</f>
        <v>23450</v>
      </c>
      <c r="BB58" s="51">
        <f>'Asia Monthly'!$J176</f>
        <v>24750</v>
      </c>
      <c r="BC58" s="51">
        <f>'Asia Monthly'!$K176</f>
        <v>23650</v>
      </c>
      <c r="BD58" s="51">
        <f>'Asia Monthly'!$N176</f>
        <v>250.1</v>
      </c>
      <c r="BE58" s="51">
        <f>'Asia Monthly'!$M176</f>
        <v>225000</v>
      </c>
      <c r="BF58" s="51">
        <f>'Asia Monthly'!$O176</f>
        <v>294.8</v>
      </c>
      <c r="BG58" s="51">
        <f>'Asia Monthly'!$R176</f>
        <v>266.39999999999998</v>
      </c>
      <c r="BH58" s="51">
        <f>'Asia Monthly'!$S176</f>
        <v>18470</v>
      </c>
      <c r="BI58" s="51">
        <f>'Asia Monthly'!$T176</f>
        <v>286.68400000000003</v>
      </c>
    </row>
    <row r="59" spans="1:61">
      <c r="A59" s="50">
        <v>42095</v>
      </c>
      <c r="B59" s="51">
        <f>'Americas Monthly (AMM)'!$F177</f>
        <v>221.44620535714282</v>
      </c>
      <c r="C59" s="51">
        <f>'Americas Monthly (AMM)'!$G177</f>
        <v>231.28825892857139</v>
      </c>
      <c r="D59" s="51">
        <f>'Americas Monthly (AMM)'!$H177</f>
        <v>223.90671874999998</v>
      </c>
      <c r="E59" s="51">
        <f>'Americas Monthly (AMM)'!$J177</f>
        <v>217.5093839285714</v>
      </c>
      <c r="F59" s="51">
        <f>'Americas Monthly (SPB)'!$J177</f>
        <v>221.44620535714282</v>
      </c>
      <c r="G59" s="51">
        <f>'Americas Monthly (SPB)'!$K177</f>
        <v>219.47779464285711</v>
      </c>
      <c r="H59" s="51">
        <f>'Americas Monthly (AMM)'!$N177</f>
        <v>290</v>
      </c>
      <c r="I59" s="51">
        <f>'Americas Monthly (AMM)'!$P177</f>
        <v>231.28825892857139</v>
      </c>
      <c r="J59" s="51">
        <f>'Americas Monthly (AMM)'!$Q177</f>
        <v>254.66313616071426</v>
      </c>
      <c r="K59" s="51">
        <f>'Americas Monthly (AMM)'!$R177</f>
        <v>248.51185267857139</v>
      </c>
      <c r="L59" s="51">
        <f>'Americas Monthly (AMM)'!$T177</f>
        <v>232.27246428571425</v>
      </c>
      <c r="M59" s="51">
        <f>'Americas Monthly (AMM)'!$U177</f>
        <v>238.66979910714281</v>
      </c>
      <c r="N59" s="51">
        <f>'Americas Monthly (AMM)'!$V177</f>
        <v>241.13031249999997</v>
      </c>
      <c r="O59" s="51">
        <f>'Americas Monthly (AMM)'!$X177</f>
        <v>236.20928571428567</v>
      </c>
      <c r="P59" s="51">
        <f>'Americas Monthly (AMM)'!$Y177</f>
        <v>254.66313616071423</v>
      </c>
      <c r="Q59" s="51">
        <f>'Americas Monthly (AMM)'!$Z177</f>
        <v>241.13031249999997</v>
      </c>
      <c r="R59" s="51">
        <f>'Americas Monthly (AMM)'!$AC177</f>
        <v>247.60249999999999</v>
      </c>
      <c r="S59" s="51">
        <f>'Americas Monthly (AMM)'!$AD177</f>
        <v>234</v>
      </c>
      <c r="T59" s="51">
        <f>'Americas Monthly (AMM)'!$AF177</f>
        <v>268.75</v>
      </c>
      <c r="U59" s="51">
        <f>'Americas Monthly (AMM)'!$AH177</f>
        <v>250</v>
      </c>
      <c r="V59" s="51">
        <f>'Americas Monthly (AMM)'!$AI177</f>
        <v>255.625</v>
      </c>
      <c r="W59" s="51">
        <f>'Americas Monthly (AMM)'!$AJ177</f>
        <v>252.5</v>
      </c>
      <c r="X59" s="51">
        <f>'Europe Monthly'!$K177</f>
        <v>237.5</v>
      </c>
      <c r="Y59" s="51">
        <f>'Europe Monthly'!$L177</f>
        <v>242.5</v>
      </c>
      <c r="Z59" s="51">
        <f>'Europe Monthly'!$I177</f>
        <v>237.5</v>
      </c>
      <c r="AA59" s="51">
        <f>'Europe Monthly'!$J177</f>
        <v>246.25</v>
      </c>
      <c r="AB59" s="51">
        <f>'Europe Monthly'!$M177</f>
        <v>237.5</v>
      </c>
      <c r="AC59" s="51">
        <f>'Europe Monthly'!$N177</f>
        <v>248.75</v>
      </c>
      <c r="AD59" s="51">
        <f>'Europe Monthly'!$O177</f>
        <v>245</v>
      </c>
      <c r="AE59" s="51">
        <f>'Europe Monthly'!$P177</f>
        <v>255</v>
      </c>
      <c r="AF59" s="51">
        <f>'Europe Monthly'!$S177</f>
        <v>145</v>
      </c>
      <c r="AG59" s="51">
        <f>'Europe Monthly'!$T177</f>
        <v>160</v>
      </c>
      <c r="AH59" s="51">
        <f>'Europe Monthly'!R177</f>
        <v>90</v>
      </c>
      <c r="AI59" s="51">
        <f>'Europe Monthly'!$V177</f>
        <v>248.5</v>
      </c>
      <c r="AJ59" s="51">
        <f>'Europe Monthly'!$W177</f>
        <v>257</v>
      </c>
      <c r="AK59" s="51">
        <f>'Europe Monthly'!$Z177</f>
        <v>241.6875</v>
      </c>
      <c r="AL59" s="51">
        <f>'Europe Monthly'!$AA177</f>
        <v>223.12500000000003</v>
      </c>
      <c r="AM59" s="51">
        <f>'Europe Monthly'!$AB177</f>
        <v>255.5</v>
      </c>
      <c r="AN59" s="51">
        <f>'Europe Monthly'!$AD177</f>
        <v>661.875</v>
      </c>
      <c r="AO59" s="51">
        <f>'Europe Monthly'!$AE177</f>
        <v>265.5</v>
      </c>
      <c r="AP59" s="51">
        <f>'Europe Monthly'!$AF177</f>
        <v>261.38249999999999</v>
      </c>
      <c r="AQ59" s="51">
        <f>'Europe Monthly'!$AG177</f>
        <v>250</v>
      </c>
      <c r="AR59" s="51">
        <f>'Europe Monthly'!$AH177</f>
        <v>232.5</v>
      </c>
      <c r="AS59" s="51">
        <f>'Europe Monthly'!$AI177</f>
        <v>272</v>
      </c>
      <c r="AT59" s="51">
        <f>'Europe Monthly'!$AJ177</f>
        <v>341.15949999999998</v>
      </c>
      <c r="AU59" s="51">
        <f>'Europe Monthly'!$AL177</f>
        <v>315</v>
      </c>
      <c r="AV59" s="51">
        <f>'Europe Monthly'!$AM177</f>
        <v>262.5</v>
      </c>
      <c r="AW59" s="51">
        <f>'Asia Monthly'!$E177</f>
        <v>1535</v>
      </c>
      <c r="AX59" s="51">
        <f>'Asia Monthly'!$F177</f>
        <v>1686.25</v>
      </c>
      <c r="AY59" s="51">
        <f>'Asia Monthly'!$Q177</f>
        <v>152.84517198393192</v>
      </c>
      <c r="AZ59" s="51">
        <f>'Asia Monthly'!$G177</f>
        <v>354</v>
      </c>
      <c r="BA59" s="51">
        <f>'Asia Monthly'!$I177</f>
        <v>24375</v>
      </c>
      <c r="BB59" s="51">
        <f>'Asia Monthly'!$J177</f>
        <v>24250</v>
      </c>
      <c r="BC59" s="51">
        <f>'Asia Monthly'!$K177</f>
        <v>25287.5</v>
      </c>
      <c r="BD59" s="51">
        <f>'Asia Monthly'!$N177</f>
        <v>252.5</v>
      </c>
      <c r="BE59" s="51">
        <f>'Asia Monthly'!$M177</f>
        <v>223750</v>
      </c>
      <c r="BF59" s="51">
        <f>'Asia Monthly'!$O177</f>
        <v>275</v>
      </c>
      <c r="BG59" s="51">
        <f>'Asia Monthly'!$R177</f>
        <v>275.625</v>
      </c>
      <c r="BH59" s="51">
        <f>'Asia Monthly'!$S177</f>
        <v>17675</v>
      </c>
      <c r="BI59" s="51">
        <f>'Asia Monthly'!$T177</f>
        <v>294.19500000000005</v>
      </c>
    </row>
    <row r="60" spans="1:61">
      <c r="A60" s="50">
        <v>42125</v>
      </c>
      <c r="B60" s="51">
        <f>'Americas Monthly (AMM)'!$F178</f>
        <v>224.39882142857141</v>
      </c>
      <c r="C60" s="51">
        <f>'Americas Monthly (AMM)'!$G178</f>
        <v>231.28825892857139</v>
      </c>
      <c r="D60" s="51">
        <f>'Americas Monthly (AMM)'!$H178</f>
        <v>226.36723214285712</v>
      </c>
      <c r="E60" s="51">
        <f>'Americas Monthly (AMM)'!$J178</f>
        <v>219.87147678571424</v>
      </c>
      <c r="F60" s="51">
        <f>'Americas Monthly (SPB)'!$J178</f>
        <v>221.44620535714282</v>
      </c>
      <c r="G60" s="51">
        <f>'Americas Monthly (SPB)'!$K178</f>
        <v>219.47779464285711</v>
      </c>
      <c r="H60" s="51">
        <f>'Americas Monthly (AMM)'!$N178</f>
        <v>290</v>
      </c>
      <c r="I60" s="51">
        <f>'Americas Monthly (AMM)'!$P178</f>
        <v>237.19349107142853</v>
      </c>
      <c r="J60" s="51">
        <f>'Americas Monthly (AMM)'!$Q178</f>
        <v>255.89339285714283</v>
      </c>
      <c r="K60" s="51">
        <f>'Americas Monthly (AMM)'!$R178</f>
        <v>250.97236607142855</v>
      </c>
      <c r="L60" s="51">
        <f>'Americas Monthly (AMM)'!$T178</f>
        <v>232.27246428571425</v>
      </c>
      <c r="M60" s="51">
        <f>'Americas Monthly (AMM)'!$U178</f>
        <v>236.20928571428567</v>
      </c>
      <c r="N60" s="51">
        <f>'Americas Monthly (AMM)'!$V178</f>
        <v>241.1303125</v>
      </c>
      <c r="O60" s="51">
        <f>'Americas Monthly (AMM)'!$X178</f>
        <v>236.20928571428567</v>
      </c>
      <c r="P60" s="51">
        <f>'Americas Monthly (AMM)'!$Y178</f>
        <v>250.97236607142855</v>
      </c>
      <c r="Q60" s="51">
        <f>'Americas Monthly (AMM)'!$Z178</f>
        <v>241.1303125</v>
      </c>
      <c r="R60" s="51">
        <f>'Americas Monthly (AMM)'!$AC178</f>
        <v>261.42750000000001</v>
      </c>
      <c r="S60" s="51">
        <f>'Americas Monthly (AMM)'!$AD178</f>
        <v>242.4</v>
      </c>
      <c r="T60" s="51">
        <f>'Americas Monthly (AMM)'!$AF178</f>
        <v>276.25</v>
      </c>
      <c r="U60" s="51">
        <f>'Americas Monthly (AMM)'!$AH178</f>
        <v>252.5</v>
      </c>
      <c r="V60" s="51">
        <f>'Americas Monthly (AMM)'!$AI178</f>
        <v>261.25</v>
      </c>
      <c r="W60" s="51">
        <f>'Americas Monthly (AMM)'!$AJ178</f>
        <v>242.5</v>
      </c>
      <c r="X60" s="51">
        <f>'Europe Monthly'!$K178</f>
        <v>242.5</v>
      </c>
      <c r="Y60" s="51">
        <f>'Europe Monthly'!$L178</f>
        <v>247.5</v>
      </c>
      <c r="Z60" s="51">
        <f>'Europe Monthly'!$I178</f>
        <v>245</v>
      </c>
      <c r="AA60" s="51">
        <f>'Europe Monthly'!$J178</f>
        <v>255</v>
      </c>
      <c r="AB60" s="51">
        <f>'Europe Monthly'!$M178</f>
        <v>245</v>
      </c>
      <c r="AC60" s="51">
        <f>'Europe Monthly'!$N178</f>
        <v>257.5</v>
      </c>
      <c r="AD60" s="51">
        <f>'Europe Monthly'!$O178</f>
        <v>252.5</v>
      </c>
      <c r="AE60" s="51">
        <f>'Europe Monthly'!$P178</f>
        <v>262.5</v>
      </c>
      <c r="AF60" s="51">
        <f>'Europe Monthly'!$S178</f>
        <v>155</v>
      </c>
      <c r="AG60" s="51">
        <f>'Europe Monthly'!$T178</f>
        <v>170</v>
      </c>
      <c r="AH60" s="51">
        <f>'Europe Monthly'!R178</f>
        <v>99.375</v>
      </c>
      <c r="AI60" s="51">
        <f>'Europe Monthly'!$V178</f>
        <v>266.125</v>
      </c>
      <c r="AJ60" s="51">
        <f>'Europe Monthly'!$W178</f>
        <v>273.875</v>
      </c>
      <c r="AK60" s="51">
        <f>'Europe Monthly'!$Z178</f>
        <v>260.77750000000003</v>
      </c>
      <c r="AL60" s="51">
        <f>'Europe Monthly'!$AA178</f>
        <v>237.07000000000005</v>
      </c>
      <c r="AM60" s="51">
        <f>'Europe Monthly'!$AB178</f>
        <v>272.875</v>
      </c>
      <c r="AN60" s="51">
        <f>'Europe Monthly'!$AD178</f>
        <v>708.125</v>
      </c>
      <c r="AO60" s="51">
        <f>'Europe Monthly'!$AE178</f>
        <v>279.75</v>
      </c>
      <c r="AP60" s="51">
        <f>'Europe Monthly'!$AF178</f>
        <v>278.72249999999997</v>
      </c>
      <c r="AQ60" s="51">
        <f>'Europe Monthly'!$AG178</f>
        <v>266.25</v>
      </c>
      <c r="AR60" s="51">
        <f>'Europe Monthly'!$AH178</f>
        <v>248.75</v>
      </c>
      <c r="AS60" s="51">
        <f>'Europe Monthly'!$AI178</f>
        <v>288.875</v>
      </c>
      <c r="AT60" s="51">
        <f>'Europe Monthly'!$AJ178</f>
        <v>288.75</v>
      </c>
      <c r="AU60" s="51">
        <f>'Europe Monthly'!$AL178</f>
        <v>320.625</v>
      </c>
      <c r="AV60" s="51">
        <f>'Europe Monthly'!$AM178</f>
        <v>269.375</v>
      </c>
      <c r="AW60" s="51">
        <f>'Asia Monthly'!$E178</f>
        <v>1460</v>
      </c>
      <c r="AX60" s="51">
        <f>'Asia Monthly'!$F178</f>
        <v>1711.25</v>
      </c>
      <c r="AY60" s="51">
        <f>'Asia Monthly'!$Q178</f>
        <v>163.36426993620682</v>
      </c>
      <c r="AZ60" s="51">
        <f>'Asia Monthly'!$G178</f>
        <v>354</v>
      </c>
      <c r="BA60" s="51">
        <f>'Asia Monthly'!$I178</f>
        <v>25250</v>
      </c>
      <c r="BB60" s="51">
        <f>'Asia Monthly'!$J178</f>
        <v>24250</v>
      </c>
      <c r="BC60" s="51">
        <f>'Asia Monthly'!$K178</f>
        <v>25350</v>
      </c>
      <c r="BD60" s="51">
        <f>'Asia Monthly'!$N178</f>
        <v>256</v>
      </c>
      <c r="BE60" s="51">
        <f>'Asia Monthly'!$M178</f>
        <v>220000</v>
      </c>
      <c r="BF60" s="51">
        <f>'Asia Monthly'!$O178</f>
        <v>275</v>
      </c>
      <c r="BG60" s="51">
        <f>'Asia Monthly'!$R178</f>
        <v>271.25</v>
      </c>
      <c r="BH60" s="51">
        <f>'Asia Monthly'!$S178</f>
        <v>16900</v>
      </c>
      <c r="BI60" s="51">
        <f>'Asia Monthly'!$T178</f>
        <v>293.65749999999997</v>
      </c>
    </row>
    <row r="61" spans="1:61">
      <c r="A61" s="50">
        <v>42156</v>
      </c>
      <c r="B61" s="51">
        <f>'Americas Monthly (AMM)'!$F179</f>
        <v>241.13031249999995</v>
      </c>
      <c r="C61" s="51">
        <f>'Americas Monthly (AMM)'!$G179</f>
        <v>242.36056919642851</v>
      </c>
      <c r="D61" s="51">
        <f>'Americas Monthly (AMM)'!$H179</f>
        <v>239.65400446428566</v>
      </c>
      <c r="E61" s="51">
        <f>'Americas Monthly (AMM)'!$J179</f>
        <v>236.20928571428567</v>
      </c>
      <c r="F61" s="51">
        <f>'Americas Monthly (SPB)'!$J179</f>
        <v>233.2566696428571</v>
      </c>
      <c r="G61" s="51">
        <f>'Americas Monthly (SPB)'!$K179</f>
        <v>231.28825892857134</v>
      </c>
      <c r="H61" s="51">
        <f>'Americas Monthly (AMM)'!$N179</f>
        <v>305</v>
      </c>
      <c r="I61" s="51">
        <f>'Americas Monthly (AMM)'!$P179</f>
        <v>263.27493303571424</v>
      </c>
      <c r="J61" s="51">
        <f>'Americas Monthly (AMM)'!$Q179</f>
        <v>274.34724330357142</v>
      </c>
      <c r="K61" s="51">
        <f>'Americas Monthly (AMM)'!$R179</f>
        <v>269.42621651785714</v>
      </c>
      <c r="L61" s="51">
        <f>'Americas Monthly (AMM)'!$T179</f>
        <v>253.6789308035714</v>
      </c>
      <c r="M61" s="51">
        <f>'Americas Monthly (AMM)'!$U179</f>
        <v>250.97236607142855</v>
      </c>
      <c r="N61" s="51">
        <f>'Americas Monthly (AMM)'!$V179</f>
        <v>252.20262276785712</v>
      </c>
      <c r="O61" s="51">
        <f>'Americas Monthly (AMM)'!$X179</f>
        <v>258.35390624999997</v>
      </c>
      <c r="P61" s="51">
        <f>'Americas Monthly (AMM)'!$Y179</f>
        <v>269.42621651785714</v>
      </c>
      <c r="Q61" s="51">
        <f>'Americas Monthly (AMM)'!$Z179</f>
        <v>258.10785491071425</v>
      </c>
      <c r="R61" s="51">
        <f>'Americas Monthly (AMM)'!$AC179</f>
        <v>270.70400000000001</v>
      </c>
      <c r="S61" s="51">
        <f>'Americas Monthly (AMM)'!$AD179</f>
        <v>255</v>
      </c>
      <c r="T61" s="51">
        <f>'Americas Monthly (AMM)'!$AF179</f>
        <v>293.5</v>
      </c>
      <c r="U61" s="51">
        <f>'Americas Monthly (AMM)'!$AH179</f>
        <v>270</v>
      </c>
      <c r="V61" s="51">
        <f>'Americas Monthly (AMM)'!$AI179</f>
        <v>278.5</v>
      </c>
      <c r="W61" s="51">
        <f>'Americas Monthly (AMM)'!$AJ179</f>
        <v>232.5</v>
      </c>
      <c r="X61" s="51">
        <f>'Europe Monthly'!$K179</f>
        <v>242.5</v>
      </c>
      <c r="Y61" s="51">
        <f>'Europe Monthly'!$L179</f>
        <v>247.5</v>
      </c>
      <c r="Z61" s="51">
        <f>'Europe Monthly'!$I179</f>
        <v>245</v>
      </c>
      <c r="AA61" s="51">
        <f>'Europe Monthly'!$J179</f>
        <v>255</v>
      </c>
      <c r="AB61" s="51">
        <f>'Europe Monthly'!$M179</f>
        <v>242.5</v>
      </c>
      <c r="AC61" s="51">
        <f>'Europe Monthly'!$N179</f>
        <v>255</v>
      </c>
      <c r="AD61" s="51">
        <f>'Europe Monthly'!$O179</f>
        <v>250</v>
      </c>
      <c r="AE61" s="51">
        <f>'Europe Monthly'!$P179</f>
        <v>260</v>
      </c>
      <c r="AF61" s="51">
        <f>'Europe Monthly'!$S179</f>
        <v>157</v>
      </c>
      <c r="AG61" s="51">
        <f>'Europe Monthly'!$T179</f>
        <v>172</v>
      </c>
      <c r="AH61" s="51">
        <f>'Europe Monthly'!R179</f>
        <v>92.5</v>
      </c>
      <c r="AI61" s="51">
        <f>'Europe Monthly'!$V179</f>
        <v>262.5</v>
      </c>
      <c r="AJ61" s="51">
        <f>'Europe Monthly'!$W179</f>
        <v>272.5</v>
      </c>
      <c r="AK61" s="51">
        <f>'Europe Monthly'!$Z179</f>
        <v>257.44200000000001</v>
      </c>
      <c r="AL61" s="51">
        <f>'Europe Monthly'!$AA179</f>
        <v>239.61599999999999</v>
      </c>
      <c r="AM61" s="51">
        <f>'Europe Monthly'!$AB179</f>
        <v>271.5</v>
      </c>
      <c r="AN61" s="51">
        <f>'Europe Monthly'!$AD179</f>
        <v>709.5</v>
      </c>
      <c r="AO61" s="51">
        <f>'Europe Monthly'!$AE179</f>
        <v>272.3</v>
      </c>
      <c r="AP61" s="51">
        <f>'Europe Monthly'!$AF179</f>
        <v>267.476</v>
      </c>
      <c r="AQ61" s="51">
        <f>'Europe Monthly'!$AG179</f>
        <v>269.2</v>
      </c>
      <c r="AR61" s="51">
        <f>'Europe Monthly'!$AH179</f>
        <v>251.7</v>
      </c>
      <c r="AS61" s="51">
        <f>'Europe Monthly'!$AI179</f>
        <v>287.5</v>
      </c>
      <c r="AT61" s="51">
        <f>'Europe Monthly'!$AJ179</f>
        <v>289.5</v>
      </c>
      <c r="AU61" s="51">
        <f>'Europe Monthly'!$AL179</f>
        <v>314</v>
      </c>
      <c r="AV61" s="51">
        <f>'Europe Monthly'!$AM179</f>
        <v>266.5</v>
      </c>
      <c r="AW61" s="51">
        <f>'Asia Monthly'!$E179</f>
        <v>1392</v>
      </c>
      <c r="AX61" s="51">
        <f>'Asia Monthly'!$F179</f>
        <v>1679</v>
      </c>
      <c r="AY61" s="51">
        <f>'Asia Monthly'!$Q179</f>
        <v>165.25172352248279</v>
      </c>
      <c r="AZ61" s="51">
        <f>'Asia Monthly'!$G179</f>
        <v>354</v>
      </c>
      <c r="BA61" s="51">
        <f>'Asia Monthly'!$I179</f>
        <v>26050</v>
      </c>
      <c r="BB61" s="51">
        <f>'Asia Monthly'!$J179</f>
        <v>24850</v>
      </c>
      <c r="BC61" s="51">
        <f>'Asia Monthly'!$K179</f>
        <v>26810</v>
      </c>
      <c r="BD61" s="51">
        <f>'Asia Monthly'!$N179</f>
        <v>267.7</v>
      </c>
      <c r="BE61" s="51">
        <f>'Asia Monthly'!$M179</f>
        <v>223000</v>
      </c>
      <c r="BF61" s="51">
        <f>'Asia Monthly'!$O179</f>
        <v>292.2</v>
      </c>
      <c r="BG61" s="51">
        <f>'Asia Monthly'!$R179</f>
        <v>267</v>
      </c>
      <c r="BH61" s="51">
        <f>'Asia Monthly'!$S179</f>
        <v>16790</v>
      </c>
      <c r="BI61" s="51">
        <f>'Asia Monthly'!$T179</f>
        <v>287.16400000000004</v>
      </c>
    </row>
    <row r="62" spans="1:61">
      <c r="A62" s="50">
        <v>42186</v>
      </c>
      <c r="B62" s="51">
        <f>'Americas Monthly (AMM)'!$F180</f>
        <v>240.14610714285709</v>
      </c>
      <c r="C62" s="51">
        <f>'Americas Monthly (AMM)'!$G180</f>
        <v>237.19349107142853</v>
      </c>
      <c r="D62" s="51">
        <f>'Americas Monthly (AMM)'!$H180</f>
        <v>236.40612678571424</v>
      </c>
      <c r="E62" s="51">
        <f>'Americas Monthly (AMM)'!$J180</f>
        <v>235.22508035714282</v>
      </c>
      <c r="F62" s="51">
        <f>'Americas Monthly (SPB)'!$J180</f>
        <v>225.13697544642855</v>
      </c>
      <c r="G62" s="51">
        <f>'Americas Monthly (SPB)'!$K180</f>
        <v>232.02641294642854</v>
      </c>
      <c r="H62" s="51">
        <f>'Americas Monthly (AMM)'!$N180</f>
        <v>304</v>
      </c>
      <c r="I62" s="51">
        <f>'Americas Monthly (AMM)'!$P180</f>
        <v>264.75124107142852</v>
      </c>
      <c r="J62" s="51">
        <f>'Americas Monthly (AMM)'!$Q180</f>
        <v>268.68806249999994</v>
      </c>
      <c r="K62" s="51">
        <f>'Americas Monthly (AMM)'!$R180</f>
        <v>263.76703571428567</v>
      </c>
      <c r="L62" s="51">
        <f>'Americas Monthly (AMM)'!$T180</f>
        <v>260.8144196428571</v>
      </c>
      <c r="M62" s="51">
        <f>'Americas Monthly (AMM)'!$U180</f>
        <v>247.03554464285713</v>
      </c>
      <c r="N62" s="51">
        <f>'Americas Monthly (AMM)'!$V180</f>
        <v>255.89339285714283</v>
      </c>
      <c r="O62" s="51">
        <f>'Americas Monthly (AMM)'!$X180</f>
        <v>265.73544642857138</v>
      </c>
      <c r="P62" s="51">
        <f>'Americas Monthly (AMM)'!$Y180</f>
        <v>266.71965178571423</v>
      </c>
      <c r="Q62" s="51">
        <f>'Americas Monthly (AMM)'!$Z180</f>
        <v>256.09023392857137</v>
      </c>
      <c r="R62" s="51">
        <f>'Americas Monthly (AMM)'!$AC180</f>
        <v>222.185</v>
      </c>
      <c r="S62" s="51">
        <f>'Americas Monthly (AMM)'!$AD180</f>
        <v>229</v>
      </c>
      <c r="T62" s="51">
        <f>'Americas Monthly (AMM)'!$AF180</f>
        <v>275</v>
      </c>
      <c r="U62" s="51">
        <f>'Americas Monthly (AMM)'!$AH180</f>
        <v>252.5</v>
      </c>
      <c r="V62" s="51">
        <f>'Americas Monthly (AMM)'!$AI180</f>
        <v>260</v>
      </c>
      <c r="W62" s="51">
        <f>'Americas Monthly (AMM)'!$AJ180</f>
        <v>225</v>
      </c>
      <c r="X62" s="51">
        <f>'Europe Monthly'!$K180</f>
        <v>229.375</v>
      </c>
      <c r="Y62" s="51">
        <f>'Europe Monthly'!$L180</f>
        <v>236.25</v>
      </c>
      <c r="Z62" s="51">
        <f>'Europe Monthly'!$I180</f>
        <v>231.875</v>
      </c>
      <c r="AA62" s="51">
        <f>'Europe Monthly'!$J180</f>
        <v>243.75</v>
      </c>
      <c r="AB62" s="51">
        <f>'Europe Monthly'!$M180</f>
        <v>231.25</v>
      </c>
      <c r="AC62" s="51">
        <f>'Europe Monthly'!$N180</f>
        <v>243.75</v>
      </c>
      <c r="AD62" s="51">
        <f>'Europe Monthly'!$O180</f>
        <v>238.75</v>
      </c>
      <c r="AE62" s="51">
        <f>'Europe Monthly'!$P180</f>
        <v>248.75</v>
      </c>
      <c r="AF62" s="51">
        <f>'Europe Monthly'!$S180</f>
        <v>141.875</v>
      </c>
      <c r="AG62" s="51">
        <f>'Europe Monthly'!$T180</f>
        <v>155</v>
      </c>
      <c r="AH62" s="51">
        <f>'Europe Monthly'!R180</f>
        <v>68.75</v>
      </c>
      <c r="AI62" s="51">
        <f>'Europe Monthly'!$V180</f>
        <v>216.875</v>
      </c>
      <c r="AJ62" s="51">
        <f>'Europe Monthly'!$W180</f>
        <v>225.625</v>
      </c>
      <c r="AK62" s="51">
        <f>'Europe Monthly'!$Z180</f>
        <v>215.08</v>
      </c>
      <c r="AL62" s="51">
        <f>'Europe Monthly'!$AA180</f>
        <v>187.46500000000003</v>
      </c>
      <c r="AM62" s="51">
        <f>'Europe Monthly'!$AB180</f>
        <v>225.875</v>
      </c>
      <c r="AN62" s="51">
        <f>'Europe Monthly'!$AD180</f>
        <v>618.125</v>
      </c>
      <c r="AO62" s="51">
        <f>'Europe Monthly'!$AE180</f>
        <v>238.125</v>
      </c>
      <c r="AP62" s="51">
        <f>'Europe Monthly'!$AF180</f>
        <v>225.9425</v>
      </c>
      <c r="AQ62" s="51">
        <f>'Europe Monthly'!$AG180</f>
        <v>226.25</v>
      </c>
      <c r="AR62" s="51">
        <f>'Europe Monthly'!$AH180</f>
        <v>208.75</v>
      </c>
      <c r="AS62" s="51">
        <f>'Europe Monthly'!$AI180</f>
        <v>242.875</v>
      </c>
      <c r="AT62" s="51">
        <f>'Europe Monthly'!$AJ180</f>
        <v>282.5</v>
      </c>
      <c r="AU62" s="51">
        <f>'Europe Monthly'!$AL180</f>
        <v>300</v>
      </c>
      <c r="AV62" s="51">
        <f>'Europe Monthly'!$AM180</f>
        <v>247.5</v>
      </c>
      <c r="AW62" s="51">
        <f>'Asia Monthly'!$E180</f>
        <v>1200</v>
      </c>
      <c r="AX62" s="51">
        <f>'Asia Monthly'!$F180</f>
        <v>1527.5</v>
      </c>
      <c r="AY62" s="51">
        <f>'Asia Monthly'!$Q180</f>
        <v>146.57826829549086</v>
      </c>
      <c r="AZ62" s="51">
        <f>'Asia Monthly'!$G180</f>
        <v>354</v>
      </c>
      <c r="BA62" s="51">
        <f>'Asia Monthly'!$I180</f>
        <v>23625</v>
      </c>
      <c r="BB62" s="51">
        <f>'Asia Monthly'!$J180</f>
        <v>24625</v>
      </c>
      <c r="BC62" s="51">
        <f>'Asia Monthly'!$K180</f>
        <v>23350</v>
      </c>
      <c r="BD62" s="51">
        <f>'Asia Monthly'!$N180</f>
        <v>238.125</v>
      </c>
      <c r="BE62" s="51">
        <f>'Asia Monthly'!$M180</f>
        <v>236875</v>
      </c>
      <c r="BF62" s="51">
        <f>'Asia Monthly'!$O180</f>
        <v>275</v>
      </c>
      <c r="BG62" s="51">
        <f>'Asia Monthly'!$R180</f>
        <v>242.5</v>
      </c>
      <c r="BH62" s="51">
        <f>'Asia Monthly'!$S180</f>
        <v>15650</v>
      </c>
      <c r="BI62" s="51">
        <f>'Asia Monthly'!$T180</f>
        <v>266.80500000000001</v>
      </c>
    </row>
    <row r="63" spans="1:61">
      <c r="A63" s="50">
        <v>42217</v>
      </c>
      <c r="B63" s="51">
        <f>'Americas Monthly (AMM)'!$F181</f>
        <v>221.44620535714284</v>
      </c>
      <c r="C63" s="51">
        <f>'Americas Monthly (AMM)'!$G181</f>
        <v>214.31071651785709</v>
      </c>
      <c r="D63" s="51">
        <f>'Americas Monthly (AMM)'!$H181</f>
        <v>205.45286830357139</v>
      </c>
      <c r="E63" s="51">
        <f>'Americas Monthly (AMM)'!$J181</f>
        <v>216.52517857142857</v>
      </c>
      <c r="F63" s="51">
        <f>'Americas Monthly (SPB)'!$J181</f>
        <v>202.99235491071425</v>
      </c>
      <c r="G63" s="51">
        <f>'Americas Monthly (SPB)'!$K181</f>
        <v>198.07132812499995</v>
      </c>
      <c r="H63" s="51">
        <f>'Americas Monthly (AMM)'!$N181</f>
        <v>285</v>
      </c>
      <c r="I63" s="51">
        <f>'Americas Monthly (AMM)'!$P181</f>
        <v>234.9790290178571</v>
      </c>
      <c r="J63" s="51">
        <f>'Americas Monthly (AMM)'!$Q181</f>
        <v>242.36056919642851</v>
      </c>
      <c r="K63" s="51">
        <f>'Americas Monthly (AMM)'!$R181</f>
        <v>233.74877232142853</v>
      </c>
      <c r="L63" s="51">
        <f>'Americas Monthly (AMM)'!$T181</f>
        <v>246.05133928571425</v>
      </c>
      <c r="M63" s="51">
        <f>'Americas Monthly (AMM)'!$U181</f>
        <v>224.1527700892857</v>
      </c>
      <c r="N63" s="51">
        <f>'Americas Monthly (AMM)'!$V181</f>
        <v>233.74877232142853</v>
      </c>
      <c r="O63" s="51">
        <f>'Americas Monthly (AMM)'!$X181</f>
        <v>250.97236607142852</v>
      </c>
      <c r="P63" s="51">
        <f>'Americas Monthly (AMM)'!$Y181</f>
        <v>243.8368772321428</v>
      </c>
      <c r="Q63" s="51">
        <f>'Americas Monthly (AMM)'!$Z181</f>
        <v>236.20928571428567</v>
      </c>
      <c r="R63" s="51">
        <f>'Americas Monthly (AMM)'!$AC181</f>
        <v>214.70499999999998</v>
      </c>
      <c r="S63" s="51">
        <f>'Americas Monthly (AMM)'!$AD181</f>
        <v>198.5</v>
      </c>
      <c r="T63" s="51">
        <f>'Americas Monthly (AMM)'!$AF181</f>
        <v>253.75</v>
      </c>
      <c r="U63" s="51">
        <f>'Americas Monthly (AMM)'!$AH181</f>
        <v>227.5</v>
      </c>
      <c r="V63" s="51">
        <f>'Americas Monthly (AMM)'!$AI181</f>
        <v>238.75</v>
      </c>
      <c r="W63" s="51">
        <f>'Americas Monthly (AMM)'!$AJ181</f>
        <v>220</v>
      </c>
      <c r="X63" s="51">
        <f>'Europe Monthly'!$K181</f>
        <v>215</v>
      </c>
      <c r="Y63" s="51">
        <f>'Europe Monthly'!$L181</f>
        <v>220</v>
      </c>
      <c r="Z63" s="51">
        <f>'Europe Monthly'!$I181</f>
        <v>217.5</v>
      </c>
      <c r="AA63" s="51">
        <f>'Europe Monthly'!$J181</f>
        <v>230</v>
      </c>
      <c r="AB63" s="51">
        <f>'Europe Monthly'!$M181</f>
        <v>225</v>
      </c>
      <c r="AC63" s="51">
        <f>'Europe Monthly'!$N181</f>
        <v>235</v>
      </c>
      <c r="AD63" s="51">
        <f>'Europe Monthly'!$O181</f>
        <v>230</v>
      </c>
      <c r="AE63" s="51">
        <f>'Europe Monthly'!$P181</f>
        <v>240</v>
      </c>
      <c r="AF63" s="51">
        <f>'Europe Monthly'!$S181</f>
        <v>130</v>
      </c>
      <c r="AG63" s="51">
        <f>'Europe Monthly'!$T181</f>
        <v>142.5</v>
      </c>
      <c r="AH63" s="51">
        <f>'Europe Monthly'!R181</f>
        <v>58.125</v>
      </c>
      <c r="AI63" s="51">
        <f>'Europe Monthly'!$V181</f>
        <v>214.625</v>
      </c>
      <c r="AJ63" s="51">
        <f>'Europe Monthly'!$W181</f>
        <v>224.25</v>
      </c>
      <c r="AK63" s="51">
        <f>'Europe Monthly'!$Z181</f>
        <v>214.435</v>
      </c>
      <c r="AL63" s="51">
        <f>'Europe Monthly'!$AA181</f>
        <v>186.13000000000002</v>
      </c>
      <c r="AM63" s="51">
        <f>'Europe Monthly'!$AB181</f>
        <v>222.5</v>
      </c>
      <c r="AN63" s="51">
        <f>'Europe Monthly'!$AD181</f>
        <v>609.375</v>
      </c>
      <c r="AO63" s="51">
        <f>'Europe Monthly'!$AE181</f>
        <v>235.125</v>
      </c>
      <c r="AP63" s="51">
        <f>'Europe Monthly'!$AF181</f>
        <v>232.33749999999998</v>
      </c>
      <c r="AQ63" s="51">
        <f>'Europe Monthly'!$AG181</f>
        <v>229.125</v>
      </c>
      <c r="AR63" s="51">
        <f>'Europe Monthly'!$AH181</f>
        <v>211.625</v>
      </c>
      <c r="AS63" s="51">
        <f>'Europe Monthly'!$AI181</f>
        <v>240.25</v>
      </c>
      <c r="AT63" s="51">
        <f>'Europe Monthly'!$AJ181</f>
        <v>255</v>
      </c>
      <c r="AU63" s="51">
        <f>'Europe Monthly'!$AL181</f>
        <v>276.875</v>
      </c>
      <c r="AV63" s="51">
        <f>'Europe Monthly'!$AM181</f>
        <v>226.25</v>
      </c>
      <c r="AW63" s="51">
        <f>'Asia Monthly'!$E181</f>
        <v>1280</v>
      </c>
      <c r="AX63" s="51">
        <f>'Asia Monthly'!$F181</f>
        <v>1510</v>
      </c>
      <c r="AY63" s="51">
        <f>'Asia Monthly'!$Q181</f>
        <v>149.41338390728049</v>
      </c>
      <c r="AZ63" s="51">
        <f>'Asia Monthly'!$G181</f>
        <v>354</v>
      </c>
      <c r="BA63" s="51">
        <f>'Asia Monthly'!$I181</f>
        <v>22250</v>
      </c>
      <c r="BB63" s="51">
        <f>'Asia Monthly'!$J181</f>
        <v>23500</v>
      </c>
      <c r="BC63" s="51">
        <f>'Asia Monthly'!$K181</f>
        <v>21675</v>
      </c>
      <c r="BD63" s="51">
        <f>'Asia Monthly'!$N181</f>
        <v>219.5</v>
      </c>
      <c r="BE63" s="51">
        <f>'Asia Monthly'!$M181</f>
        <v>223750</v>
      </c>
      <c r="BF63" s="51">
        <f>'Asia Monthly'!$O181</f>
        <v>263.5</v>
      </c>
      <c r="BG63" s="51">
        <f>'Asia Monthly'!$R181</f>
        <v>222.5</v>
      </c>
      <c r="BH63" s="51">
        <f>'Asia Monthly'!$S181</f>
        <v>14700</v>
      </c>
      <c r="BI63" s="51">
        <f>'Asia Monthly'!$T181</f>
        <v>244.45500000000001</v>
      </c>
    </row>
    <row r="64" spans="1:61">
      <c r="A64" s="50">
        <v>42248</v>
      </c>
      <c r="B64" s="51">
        <f>'Americas Monthly (AMM)'!$F182</f>
        <v>209.1436383928571</v>
      </c>
      <c r="C64" s="51">
        <f>'Americas Monthly (AMM)'!$G182</f>
        <v>201.26999553571423</v>
      </c>
      <c r="D64" s="51">
        <f>'Americas Monthly (AMM)'!$H182</f>
        <v>185.76876116071426</v>
      </c>
      <c r="E64" s="51">
        <f>'Americas Monthly (AMM)'!$J182</f>
        <v>204.22261160714282</v>
      </c>
      <c r="F64" s="51">
        <f>'Americas Monthly (SPB)'!$J182</f>
        <v>190.93583928571425</v>
      </c>
      <c r="G64" s="51">
        <f>'Americas Monthly (SPB)'!$K182</f>
        <v>178.14116964285714</v>
      </c>
      <c r="H64" s="51">
        <f>'Americas Monthly (AMM)'!$N182</f>
        <v>272.5</v>
      </c>
      <c r="I64" s="51">
        <f>'Americas Monthly (AMM)'!$P182</f>
        <v>226.36723214285712</v>
      </c>
      <c r="J64" s="51">
        <f>'Americas Monthly (AMM)'!$Q182</f>
        <v>228.82774553571426</v>
      </c>
      <c r="K64" s="51">
        <f>'Americas Monthly (AMM)'!$R182</f>
        <v>213.81861383928566</v>
      </c>
      <c r="L64" s="51">
        <f>'Americas Monthly (AMM)'!$T182</f>
        <v>233.74877232142853</v>
      </c>
      <c r="M64" s="51">
        <f>'Americas Monthly (AMM)'!$U182</f>
        <v>211.11204910714281</v>
      </c>
      <c r="N64" s="51">
        <f>'Americas Monthly (AMM)'!$V182</f>
        <v>218.98569196428571</v>
      </c>
      <c r="O64" s="51">
        <f>'Americas Monthly (AMM)'!$X182</f>
        <v>238.66979910714281</v>
      </c>
      <c r="P64" s="51">
        <f>'Americas Monthly (AMM)'!$Y182</f>
        <v>230.79615624999997</v>
      </c>
      <c r="Q64" s="51">
        <f>'Americas Monthly (AMM)'!$Z182</f>
        <v>223.90671874999998</v>
      </c>
      <c r="R64" s="51">
        <f>'Americas Monthly (AMM)'!$AC182</f>
        <v>203.696</v>
      </c>
      <c r="S64" s="51">
        <f>'Americas Monthly (AMM)'!$AD182</f>
        <v>198.5</v>
      </c>
      <c r="T64" s="51">
        <f>'Americas Monthly (AMM)'!$AF182</f>
        <v>248.5</v>
      </c>
      <c r="U64" s="51">
        <f>'Americas Monthly (AMM)'!$AH182</f>
        <v>221</v>
      </c>
      <c r="V64" s="51">
        <f>'Americas Monthly (AMM)'!$AI182</f>
        <v>233.5</v>
      </c>
      <c r="W64" s="51">
        <f>'Americas Monthly (AMM)'!$AJ182</f>
        <v>214.5</v>
      </c>
      <c r="X64" s="51">
        <f>'Europe Monthly'!$K182</f>
        <v>193</v>
      </c>
      <c r="Y64" s="51">
        <f>'Europe Monthly'!$L182</f>
        <v>198.5</v>
      </c>
      <c r="Z64" s="51">
        <f>'Europe Monthly'!$I182</f>
        <v>195.5</v>
      </c>
      <c r="AA64" s="51">
        <f>'Europe Monthly'!$J182</f>
        <v>211</v>
      </c>
      <c r="AB64" s="51">
        <f>'Europe Monthly'!$M182</f>
        <v>201.5</v>
      </c>
      <c r="AC64" s="51">
        <f>'Europe Monthly'!$N182</f>
        <v>213.5</v>
      </c>
      <c r="AD64" s="51">
        <f>'Europe Monthly'!$O182</f>
        <v>204</v>
      </c>
      <c r="AE64" s="51">
        <f>'Europe Monthly'!$P182</f>
        <v>218.5</v>
      </c>
      <c r="AF64" s="51">
        <f>'Europe Monthly'!$S182</f>
        <v>118</v>
      </c>
      <c r="AG64" s="51">
        <f>'Europe Monthly'!$T182</f>
        <v>130.5</v>
      </c>
      <c r="AH64" s="51">
        <f>'Europe Monthly'!R182</f>
        <v>44</v>
      </c>
      <c r="AI64" s="51">
        <f>'Europe Monthly'!$V182</f>
        <v>194.8</v>
      </c>
      <c r="AJ64" s="51">
        <f>'Europe Monthly'!$W182</f>
        <v>202.9</v>
      </c>
      <c r="AK64" s="51">
        <f>'Europe Monthly'!$Z182</f>
        <v>193.38799999999998</v>
      </c>
      <c r="AL64" s="51">
        <f>'Europe Monthly'!$AA182</f>
        <v>164.92400000000004</v>
      </c>
      <c r="AM64" s="51">
        <f>'Europe Monthly'!$AB182</f>
        <v>201.9</v>
      </c>
      <c r="AN64" s="51">
        <f>'Europe Monthly'!$AD182</f>
        <v>612.5</v>
      </c>
      <c r="AO64" s="51">
        <f>'Europe Monthly'!$AE182</f>
        <v>214.7</v>
      </c>
      <c r="AP64" s="51">
        <f>'Europe Monthly'!$AF182</f>
        <v>206.00799999999998</v>
      </c>
      <c r="AQ64" s="51">
        <f>'Europe Monthly'!$AG182</f>
        <v>202.4</v>
      </c>
      <c r="AR64" s="51">
        <f>'Europe Monthly'!$AH182</f>
        <v>184.9</v>
      </c>
      <c r="AS64" s="51">
        <f>'Europe Monthly'!$AI182</f>
        <v>218.9</v>
      </c>
      <c r="AT64" s="51">
        <f>'Europe Monthly'!$AJ182</f>
        <v>235</v>
      </c>
      <c r="AU64" s="51">
        <f>'Europe Monthly'!$AL182</f>
        <v>264.5</v>
      </c>
      <c r="AV64" s="51">
        <f>'Europe Monthly'!$AM182</f>
        <v>213</v>
      </c>
      <c r="AW64" s="51">
        <f>'Asia Monthly'!$E182</f>
        <v>1279</v>
      </c>
      <c r="AX64" s="51">
        <f>'Asia Monthly'!$F182</f>
        <v>1510</v>
      </c>
      <c r="AY64" s="51">
        <f>'Asia Monthly'!$Q182</f>
        <v>149.14809772422575</v>
      </c>
      <c r="AZ64" s="51">
        <f>'Asia Monthly'!$G182</f>
        <v>240.1</v>
      </c>
      <c r="BA64" s="51">
        <f>'Asia Monthly'!$I182</f>
        <v>17950</v>
      </c>
      <c r="BB64" s="51">
        <f>'Asia Monthly'!$J182</f>
        <v>18750</v>
      </c>
      <c r="BC64" s="51">
        <f>'Asia Monthly'!$K182</f>
        <v>17950</v>
      </c>
      <c r="BD64" s="51">
        <f>'Asia Monthly'!$N182</f>
        <v>208.5</v>
      </c>
      <c r="BE64" s="51">
        <f>'Asia Monthly'!$M182</f>
        <v>205000</v>
      </c>
      <c r="BF64" s="51">
        <f>'Asia Monthly'!$O182</f>
        <v>230</v>
      </c>
      <c r="BG64" s="51">
        <f>'Asia Monthly'!$R182</f>
        <v>218</v>
      </c>
      <c r="BH64" s="51">
        <f>'Asia Monthly'!$S182</f>
        <v>16210</v>
      </c>
      <c r="BI64" s="51">
        <f>'Asia Monthly'!$T182</f>
        <v>235.25200000000001</v>
      </c>
    </row>
    <row r="65" spans="1:61">
      <c r="A65" s="50">
        <v>42278</v>
      </c>
      <c r="B65" s="51">
        <f>'Americas Monthly (AMM)'!$F183</f>
        <v>177.15696428571428</v>
      </c>
      <c r="C65" s="51">
        <f>'Americas Monthly (AMM)'!$G183</f>
        <v>169.28332142857141</v>
      </c>
      <c r="D65" s="51">
        <f>'Americas Monthly (AMM)'!$H183</f>
        <v>158.45706249999998</v>
      </c>
      <c r="E65" s="51">
        <f>'Americas Monthly (AMM)'!$J183</f>
        <v>172.23593750000001</v>
      </c>
      <c r="F65" s="51">
        <f>'Americas Monthly (SPB)'!$J183</f>
        <v>150.09131696428571</v>
      </c>
      <c r="G65" s="51">
        <f>'Americas Monthly (SPB)'!$K183</f>
        <v>142.70977678571424</v>
      </c>
      <c r="H65" s="51">
        <f>'Americas Monthly (AMM)'!$N183</f>
        <v>240</v>
      </c>
      <c r="I65" s="51">
        <f>'Americas Monthly (AMM)'!$P183</f>
        <v>196.84107142857141</v>
      </c>
      <c r="J65" s="51">
        <f>'Americas Monthly (AMM)'!$Q183</f>
        <v>196.84107142857141</v>
      </c>
      <c r="K65" s="51">
        <f>'Americas Monthly (AMM)'!$R183</f>
        <v>178.3380107142857</v>
      </c>
      <c r="L65" s="51">
        <f>'Americas Monthly (AMM)'!$T183</f>
        <v>198.80948214285712</v>
      </c>
      <c r="M65" s="51">
        <f>'Americas Monthly (AMM)'!$U183</f>
        <v>179.12537499999999</v>
      </c>
      <c r="N65" s="51">
        <f>'Americas Monthly (AMM)'!$V183</f>
        <v>189.9516339285714</v>
      </c>
      <c r="O65" s="51">
        <f>'Americas Monthly (AMM)'!$X183</f>
        <v>206.68312499999996</v>
      </c>
      <c r="P65" s="51">
        <f>'Americas Monthly (AMM)'!$Y183</f>
        <v>198.80948214285712</v>
      </c>
      <c r="Q65" s="51">
        <f>'Americas Monthly (AMM)'!$Z183</f>
        <v>200.77789285714283</v>
      </c>
      <c r="R65" s="51">
        <f>'Americas Monthly (AMM)'!$AC183</f>
        <v>167.5</v>
      </c>
      <c r="S65" s="51">
        <f>'Americas Monthly (AMM)'!$AD183</f>
        <v>176.18</v>
      </c>
      <c r="T65" s="51">
        <f>'Americas Monthly (AMM)'!$AF183</f>
        <v>219.375</v>
      </c>
      <c r="U65" s="51">
        <f>'Americas Monthly (AMM)'!$AH183</f>
        <v>192.5</v>
      </c>
      <c r="V65" s="51">
        <f>'Americas Monthly (AMM)'!$AI183</f>
        <v>204.375</v>
      </c>
      <c r="W65" s="51">
        <f>'Americas Monthly (AMM)'!$AJ183</f>
        <v>183.125</v>
      </c>
      <c r="X65" s="51">
        <f>'Europe Monthly'!$K183</f>
        <v>167.5</v>
      </c>
      <c r="Y65" s="51">
        <f>'Europe Monthly'!$L183</f>
        <v>173.75</v>
      </c>
      <c r="Z65" s="51">
        <f>'Europe Monthly'!$I183</f>
        <v>170</v>
      </c>
      <c r="AA65" s="51">
        <f>'Europe Monthly'!$J183</f>
        <v>185</v>
      </c>
      <c r="AB65" s="51">
        <f>'Europe Monthly'!$M183</f>
        <v>172.5</v>
      </c>
      <c r="AC65" s="51">
        <f>'Europe Monthly'!$N183</f>
        <v>187.5</v>
      </c>
      <c r="AD65" s="51">
        <f>'Europe Monthly'!$O183</f>
        <v>175</v>
      </c>
      <c r="AE65" s="51">
        <f>'Europe Monthly'!$P183</f>
        <v>188.75</v>
      </c>
      <c r="AF65" s="51">
        <f>'Europe Monthly'!$S183</f>
        <v>92.5</v>
      </c>
      <c r="AG65" s="51">
        <f>'Europe Monthly'!$T183</f>
        <v>103.125</v>
      </c>
      <c r="AH65" s="51">
        <f>'Europe Monthly'!R183</f>
        <v>29.375</v>
      </c>
      <c r="AI65" s="51">
        <f>'Europe Monthly'!$V183</f>
        <v>157.625</v>
      </c>
      <c r="AJ65" s="51">
        <f>'Europe Monthly'!$W183</f>
        <v>168.75</v>
      </c>
      <c r="AK65" s="51">
        <f>'Europe Monthly'!$Z183</f>
        <v>160.07749999999999</v>
      </c>
      <c r="AL65" s="51">
        <f>'Europe Monthly'!$AA183</f>
        <v>137.34500000000003</v>
      </c>
      <c r="AM65" s="51">
        <f>'Europe Monthly'!$AB183</f>
        <v>167.5</v>
      </c>
      <c r="AN65" s="51">
        <f>'Europe Monthly'!$AD183</f>
        <v>533.75</v>
      </c>
      <c r="AO65" s="51">
        <f>'Europe Monthly'!$AE183</f>
        <v>186.25</v>
      </c>
      <c r="AP65" s="51">
        <f>'Europe Monthly'!$AF183</f>
        <v>172.66500000000002</v>
      </c>
      <c r="AQ65" s="51">
        <f>'Europe Monthly'!$AG183</f>
        <v>169.375</v>
      </c>
      <c r="AR65" s="51">
        <f>'Europe Monthly'!$AH183</f>
        <v>151.875</v>
      </c>
      <c r="AS65" s="51">
        <f>'Europe Monthly'!$AI183</f>
        <v>184.5</v>
      </c>
      <c r="AT65" s="51">
        <f>'Europe Monthly'!$AJ183</f>
        <v>205</v>
      </c>
      <c r="AU65" s="51">
        <f>'Europe Monthly'!$AL183</f>
        <v>230.625</v>
      </c>
      <c r="AV65" s="51">
        <f>'Europe Monthly'!$AM183</f>
        <v>180</v>
      </c>
      <c r="AW65" s="51">
        <f>'Asia Monthly'!$E183</f>
        <v>1185</v>
      </c>
      <c r="AX65" s="51">
        <f>'Asia Monthly'!$F183</f>
        <v>1482.5</v>
      </c>
      <c r="AY65" s="51">
        <f>'Asia Monthly'!$Q183</f>
        <v>142.0673926991193</v>
      </c>
      <c r="AZ65" s="51">
        <f>'Asia Monthly'!$G183</f>
        <v>145.125</v>
      </c>
      <c r="BA65" s="51">
        <f>'Asia Monthly'!$I183</f>
        <v>15125</v>
      </c>
      <c r="BB65" s="51">
        <f>'Asia Monthly'!$J183</f>
        <v>15750</v>
      </c>
      <c r="BC65" s="51">
        <f>'Asia Monthly'!$K183</f>
        <v>14487.5</v>
      </c>
      <c r="BD65" s="51">
        <f>'Asia Monthly'!$N183</f>
        <v>184.25</v>
      </c>
      <c r="BE65" s="51">
        <f>'Asia Monthly'!$M183</f>
        <v>182500</v>
      </c>
      <c r="BF65" s="51">
        <f>'Asia Monthly'!$O183</f>
        <v>218.75</v>
      </c>
      <c r="BG65" s="51">
        <f>'Asia Monthly'!$R183</f>
        <v>192.25</v>
      </c>
      <c r="BH65" s="51">
        <f>'Asia Monthly'!$S183</f>
        <v>15031.25</v>
      </c>
      <c r="BI65" s="51">
        <f>'Asia Monthly'!$T183</f>
        <v>197.9075</v>
      </c>
    </row>
    <row r="66" spans="1:61">
      <c r="A66" s="50">
        <v>42309</v>
      </c>
      <c r="B66" s="51">
        <f>'Americas Monthly (AMM)'!$F184</f>
        <v>135.32823660714283</v>
      </c>
      <c r="C66" s="51">
        <f>'Americas Monthly (AMM)'!$G184</f>
        <v>142.21767410714284</v>
      </c>
      <c r="D66" s="51">
        <f>'Americas Monthly (AMM)'!$H184</f>
        <v>142.70977678571427</v>
      </c>
      <c r="E66" s="51">
        <f>'Americas Monthly (AMM)'!$J184</f>
        <v>130.40720982142855</v>
      </c>
      <c r="F66" s="51">
        <f>'Americas Monthly (SPB)'!$J184</f>
        <v>130.40720982142855</v>
      </c>
      <c r="G66" s="51">
        <f>'Americas Monthly (SPB)'!$K184</f>
        <v>132.86772321428569</v>
      </c>
      <c r="H66" s="51">
        <f>'Americas Monthly (AMM)'!$N184</f>
        <v>197.5</v>
      </c>
      <c r="I66" s="51">
        <f>'Americas Monthly (AMM)'!$P184</f>
        <v>162.39388392857143</v>
      </c>
      <c r="J66" s="51">
        <f>'Americas Monthly (AMM)'!$Q184</f>
        <v>169.77542410714284</v>
      </c>
      <c r="K66" s="51">
        <f>'Americas Monthly (AMM)'!$R184</f>
        <v>157.47285714285712</v>
      </c>
      <c r="L66" s="51">
        <f>'Americas Monthly (AMM)'!$T184</f>
        <v>155.01234374999996</v>
      </c>
      <c r="M66" s="51">
        <f>'Americas Monthly (AMM)'!$U184</f>
        <v>144.67818749999998</v>
      </c>
      <c r="N66" s="51">
        <f>'Americas Monthly (AMM)'!$V184</f>
        <v>168.54516741071427</v>
      </c>
      <c r="O66" s="51">
        <f>'Americas Monthly (AMM)'!$X184</f>
        <v>164.85439732142856</v>
      </c>
      <c r="P66" s="51">
        <f>'Americas Monthly (AMM)'!$Y184</f>
        <v>164.36229464285714</v>
      </c>
      <c r="Q66" s="51">
        <f>'Americas Monthly (AMM)'!$Z184</f>
        <v>175.92670758928568</v>
      </c>
      <c r="R66" s="51">
        <f>'Americas Monthly (AMM)'!$AC184</f>
        <v>169.66749999999999</v>
      </c>
      <c r="S66" s="51">
        <f>'Americas Monthly (AMM)'!$AD184</f>
        <v>166.375</v>
      </c>
      <c r="T66" s="51">
        <f>'Americas Monthly (AMM)'!$AF184</f>
        <v>192.5</v>
      </c>
      <c r="U66" s="51">
        <f>'Americas Monthly (AMM)'!$AH184</f>
        <v>169.375</v>
      </c>
      <c r="V66" s="51">
        <f>'Americas Monthly (AMM)'!$AI184</f>
        <v>177.5</v>
      </c>
      <c r="W66" s="51">
        <f>'Americas Monthly (AMM)'!$AJ184</f>
        <v>146.875</v>
      </c>
      <c r="X66" s="51">
        <f>'Europe Monthly'!$K184</f>
        <v>153.75</v>
      </c>
      <c r="Y66" s="51">
        <f>'Europe Monthly'!$L184</f>
        <v>158.75</v>
      </c>
      <c r="Z66" s="51">
        <f>'Europe Monthly'!$I184</f>
        <v>156.25</v>
      </c>
      <c r="AA66" s="51">
        <f>'Europe Monthly'!$J184</f>
        <v>168.75</v>
      </c>
      <c r="AB66" s="51">
        <f>'Europe Monthly'!$M184</f>
        <v>157.5</v>
      </c>
      <c r="AC66" s="51">
        <f>'Europe Monthly'!$N184</f>
        <v>172.5</v>
      </c>
      <c r="AD66" s="51">
        <f>'Europe Monthly'!$O184</f>
        <v>160</v>
      </c>
      <c r="AE66" s="51">
        <f>'Europe Monthly'!$P184</f>
        <v>170</v>
      </c>
      <c r="AF66" s="51">
        <f>'Europe Monthly'!$S184</f>
        <v>85</v>
      </c>
      <c r="AG66" s="51">
        <f>'Europe Monthly'!$T184</f>
        <v>95</v>
      </c>
      <c r="AH66" s="51">
        <f>'Europe Monthly'!R184</f>
        <v>27.5</v>
      </c>
      <c r="AI66" s="51">
        <f>'Europe Monthly'!$V184</f>
        <v>175.375</v>
      </c>
      <c r="AJ66" s="51">
        <f>'Europe Monthly'!$W184</f>
        <v>182.5</v>
      </c>
      <c r="AK66" s="51">
        <f>'Europe Monthly'!$Z184</f>
        <v>170.56</v>
      </c>
      <c r="AL66" s="51">
        <f>'Europe Monthly'!$AA184</f>
        <v>168.88</v>
      </c>
      <c r="AM66" s="51">
        <f>'Europe Monthly'!$AB184</f>
        <v>181.5</v>
      </c>
      <c r="AN66" s="51">
        <f>'Europe Monthly'!$AD184</f>
        <v>524.375</v>
      </c>
      <c r="AO66" s="51">
        <f>'Europe Monthly'!$AE184</f>
        <v>192.375</v>
      </c>
      <c r="AP66" s="51">
        <f>'Europe Monthly'!$AF184</f>
        <v>190.44</v>
      </c>
      <c r="AQ66" s="51">
        <f>'Europe Monthly'!$AG184</f>
        <v>184.875</v>
      </c>
      <c r="AR66" s="51">
        <f>'Europe Monthly'!$AH184</f>
        <v>167.375</v>
      </c>
      <c r="AS66" s="51">
        <f>'Europe Monthly'!$AI184</f>
        <v>202.25</v>
      </c>
      <c r="AT66" s="51">
        <f>'Europe Monthly'!$AJ184</f>
        <v>197.25</v>
      </c>
      <c r="AU66" s="51">
        <f>'Europe Monthly'!$AL184</f>
        <v>219.375</v>
      </c>
      <c r="AV66" s="51">
        <f>'Europe Monthly'!$AM184</f>
        <v>176.625</v>
      </c>
      <c r="AW66" s="51">
        <f>'Asia Monthly'!$E184</f>
        <v>1127.5</v>
      </c>
      <c r="AX66" s="51">
        <f>'Asia Monthly'!$F184</f>
        <v>1433.75</v>
      </c>
      <c r="AY66" s="51">
        <f>'Asia Monthly'!$Q184</f>
        <v>130.05577841190879</v>
      </c>
      <c r="AZ66" s="51">
        <f>'Asia Monthly'!$G184</f>
        <v>146.625</v>
      </c>
      <c r="BA66" s="51">
        <f>'Asia Monthly'!$I184</f>
        <v>14250</v>
      </c>
      <c r="BB66" s="51">
        <f>'Asia Monthly'!$J184</f>
        <v>14750</v>
      </c>
      <c r="BC66" s="51">
        <f>'Asia Monthly'!$K184</f>
        <v>14375</v>
      </c>
      <c r="BD66" s="51">
        <f>'Asia Monthly'!$N184</f>
        <v>173.25</v>
      </c>
      <c r="BE66" s="51">
        <f>'Asia Monthly'!$M184</f>
        <v>157500</v>
      </c>
      <c r="BF66" s="51">
        <f>'Asia Monthly'!$O184</f>
        <v>199</v>
      </c>
      <c r="BG66" s="51">
        <f>'Asia Monthly'!$R184</f>
        <v>189.375</v>
      </c>
      <c r="BH66" s="51">
        <f>'Asia Monthly'!$S184</f>
        <v>12943.75</v>
      </c>
      <c r="BI66" s="51">
        <f>'Asia Monthly'!$T184</f>
        <v>204.19749999999999</v>
      </c>
    </row>
    <row r="67" spans="1:61">
      <c r="A67" s="50">
        <v>42339</v>
      </c>
      <c r="B67" s="51">
        <f>'Americas Monthly (AMM)'!$F185</f>
        <v>127.94669642857141</v>
      </c>
      <c r="C67" s="51">
        <f>'Americas Monthly (AMM)'!$G185</f>
        <v>139.7571607142857</v>
      </c>
      <c r="D67" s="51">
        <f>'Americas Monthly (AMM)'!$H185</f>
        <v>150.09131696428571</v>
      </c>
      <c r="E67" s="51">
        <f>'Americas Monthly (AMM)'!$J185</f>
        <v>123.02566964285712</v>
      </c>
      <c r="F67" s="51">
        <f>'Americas Monthly (SPB)'!$J185</f>
        <v>127.94669642857141</v>
      </c>
      <c r="G67" s="51">
        <f>'Americas Monthly (SPB)'!$K185</f>
        <v>144.67818749999998</v>
      </c>
      <c r="H67" s="51">
        <f>'Americas Monthly (AMM)'!$N185</f>
        <v>220</v>
      </c>
      <c r="I67" s="51">
        <f>'Americas Monthly (AMM)'!$P185</f>
        <v>157.47285714285712</v>
      </c>
      <c r="J67" s="51">
        <f>'Americas Monthly (AMM)'!$Q185</f>
        <v>167.3149107142857</v>
      </c>
      <c r="K67" s="51">
        <f>'Americas Monthly (AMM)'!$R185</f>
        <v>172.23593749999998</v>
      </c>
      <c r="L67" s="51">
        <f>'Americas Monthly (AMM)'!$T185</f>
        <v>147.63080357142854</v>
      </c>
      <c r="M67" s="51">
        <f>'Americas Monthly (AMM)'!$U185</f>
        <v>139.7571607142857</v>
      </c>
      <c r="N67" s="51">
        <f>'Americas Monthly (AMM)'!$V185</f>
        <v>159.93337053571429</v>
      </c>
      <c r="O67" s="51">
        <f>'Americas Monthly (AMM)'!$X185</f>
        <v>157.47285714285712</v>
      </c>
      <c r="P67" s="51">
        <f>'Americas Monthly (AMM)'!$Y185</f>
        <v>159.44126785714283</v>
      </c>
      <c r="Q67" s="51">
        <f>'Americas Monthly (AMM)'!$Z185</f>
        <v>168.54516741071427</v>
      </c>
      <c r="R67" s="51">
        <f>'Americas Monthly (AMM)'!$AC185</f>
        <v>180.6</v>
      </c>
      <c r="S67" s="51">
        <f>'Americas Monthly (AMM)'!$AD185</f>
        <v>179.5</v>
      </c>
      <c r="T67" s="51">
        <f>'Americas Monthly (AMM)'!$AF185</f>
        <v>186</v>
      </c>
      <c r="U67" s="51">
        <f>'Americas Monthly (AMM)'!$AH185</f>
        <v>163.5</v>
      </c>
      <c r="V67" s="51">
        <f>'Americas Monthly (AMM)'!$AI185</f>
        <v>171</v>
      </c>
      <c r="W67" s="51">
        <f>'Americas Monthly (AMM)'!$AJ185</f>
        <v>145</v>
      </c>
      <c r="X67" s="51">
        <f>'Europe Monthly'!$K185</f>
        <v>163.5</v>
      </c>
      <c r="Y67" s="51">
        <f>'Europe Monthly'!$L185</f>
        <v>168.5</v>
      </c>
      <c r="Z67" s="51">
        <f>'Europe Monthly'!$I185</f>
        <v>166</v>
      </c>
      <c r="AA67" s="51">
        <f>'Europe Monthly'!$J185</f>
        <v>178.5</v>
      </c>
      <c r="AB67" s="51">
        <f>'Europe Monthly'!$M185</f>
        <v>169.5</v>
      </c>
      <c r="AC67" s="51">
        <f>'Europe Monthly'!$N185</f>
        <v>181.5</v>
      </c>
      <c r="AD67" s="51">
        <f>'Europe Monthly'!$O185</f>
        <v>166</v>
      </c>
      <c r="AE67" s="51">
        <f>'Europe Monthly'!$P185</f>
        <v>179</v>
      </c>
      <c r="AF67" s="51">
        <f>'Europe Monthly'!$S185</f>
        <v>85</v>
      </c>
      <c r="AG67" s="51">
        <f>'Europe Monthly'!$T185</f>
        <v>95</v>
      </c>
      <c r="AH67" s="51">
        <f>'Europe Monthly'!R185</f>
        <v>27.5</v>
      </c>
      <c r="AI67" s="51">
        <f>'Europe Monthly'!$V185</f>
        <v>173.9</v>
      </c>
      <c r="AJ67" s="51">
        <f>'Europe Monthly'!$W185</f>
        <v>182.8</v>
      </c>
      <c r="AK67" s="51">
        <f>'Europe Monthly'!$Z185</f>
        <v>173.19399999999999</v>
      </c>
      <c r="AL67" s="51">
        <f>'Europe Monthly'!$AA185</f>
        <v>148.01200000000003</v>
      </c>
      <c r="AM67" s="51">
        <f>'Europe Monthly'!$AB185</f>
        <v>181.8</v>
      </c>
      <c r="AN67" s="51">
        <f>'Europe Monthly'!$AD185</f>
        <v>506</v>
      </c>
      <c r="AO67" s="51">
        <f>'Europe Monthly'!$AE185</f>
        <v>188.4</v>
      </c>
      <c r="AP67" s="51">
        <f>'Europe Monthly'!$AF185</f>
        <v>184.22200000000001</v>
      </c>
      <c r="AQ67" s="51">
        <f>'Europe Monthly'!$AG185</f>
        <v>177.8</v>
      </c>
      <c r="AR67" s="51">
        <f>'Europe Monthly'!$AH185</f>
        <v>160.30000000000001</v>
      </c>
      <c r="AS67" s="51">
        <f>'Europe Monthly'!$AI185</f>
        <v>197.8</v>
      </c>
      <c r="AT67" s="51">
        <f>'Europe Monthly'!$AJ185</f>
        <v>195</v>
      </c>
      <c r="AU67" s="51">
        <f>'Europe Monthly'!$AL185</f>
        <v>214.5</v>
      </c>
      <c r="AV67" s="51">
        <f>'Europe Monthly'!$AM185</f>
        <v>170.6</v>
      </c>
      <c r="AW67" s="51">
        <f>'Asia Monthly'!$E185</f>
        <v>997</v>
      </c>
      <c r="AX67" s="51">
        <f>'Asia Monthly'!$F185</f>
        <v>1388</v>
      </c>
      <c r="AY67" s="51">
        <f>'Asia Monthly'!$Q185</f>
        <v>117.18129570814276</v>
      </c>
      <c r="AZ67" s="51">
        <f>'Asia Monthly'!$G185</f>
        <v>150.1</v>
      </c>
      <c r="BA67" s="51">
        <f>'Asia Monthly'!$I185</f>
        <v>15150</v>
      </c>
      <c r="BB67" s="51">
        <f>'Asia Monthly'!$J185</f>
        <v>15250</v>
      </c>
      <c r="BC67" s="51">
        <f>'Asia Monthly'!$K185</f>
        <v>15550</v>
      </c>
      <c r="BD67" s="51">
        <f>'Asia Monthly'!$N185</f>
        <v>177.5</v>
      </c>
      <c r="BE67" s="51">
        <f>'Asia Monthly'!$M185</f>
        <v>151000</v>
      </c>
      <c r="BF67" s="51">
        <f>'Asia Monthly'!$O185</f>
        <v>194.2</v>
      </c>
      <c r="BG67" s="51">
        <f>'Asia Monthly'!$R185</f>
        <v>187</v>
      </c>
      <c r="BH67" s="51">
        <f>'Asia Monthly'!$S185</f>
        <v>12735</v>
      </c>
      <c r="BI67" s="51">
        <f>'Asia Monthly'!$T185</f>
        <v>206.86399999999998</v>
      </c>
    </row>
    <row r="68" spans="1:61">
      <c r="A68" s="50">
        <v>42370</v>
      </c>
      <c r="B68" s="51">
        <f>'Americas Monthly (AMM)'!$F186</f>
        <v>139.7571607142857</v>
      </c>
      <c r="C68" s="51">
        <f>'Americas Monthly (AMM)'!$G186</f>
        <v>151.56762499999999</v>
      </c>
      <c r="D68" s="51">
        <f>'Americas Monthly (AMM)'!$H186</f>
        <v>155.50444642857141</v>
      </c>
      <c r="E68" s="51">
        <f>'Americas Monthly (AMM)'!$J186</f>
        <v>134.83613392857143</v>
      </c>
      <c r="F68" s="51">
        <f>'Americas Monthly (SPB)'!$J186</f>
        <v>142.70977678571427</v>
      </c>
      <c r="G68" s="51">
        <f>'Americas Monthly (SPB)'!$K186</f>
        <v>147.63080357142854</v>
      </c>
      <c r="H68" s="51">
        <f>'Americas Monthly (AMM)'!$N186</f>
        <v>248</v>
      </c>
      <c r="I68" s="51">
        <f>'Americas Monthly (AMM)'!$P186</f>
        <v>175.18855357142854</v>
      </c>
      <c r="J68" s="51">
        <f>'Americas Monthly (AMM)'!$Q186</f>
        <v>179.12537499999996</v>
      </c>
      <c r="K68" s="51">
        <f>'Americas Monthly (AMM)'!$R186</f>
        <v>181.29062678571424</v>
      </c>
      <c r="L68" s="51">
        <f>'Americas Monthly (AMM)'!$T186</f>
        <v>159.44126785714283</v>
      </c>
      <c r="M68" s="51">
        <f>'Americas Monthly (AMM)'!$U186</f>
        <v>151.56762499999999</v>
      </c>
      <c r="N68" s="51">
        <f>'Americas Monthly (AMM)'!$V186</f>
        <v>165.14965892857143</v>
      </c>
      <c r="O68" s="51">
        <f>'Americas Monthly (AMM)'!$X186</f>
        <v>169.28332142857141</v>
      </c>
      <c r="P68" s="51">
        <f>'Americas Monthly (AMM)'!$Y186</f>
        <v>171.25173214285712</v>
      </c>
      <c r="Q68" s="51">
        <f>'Americas Monthly (AMM)'!$Z186</f>
        <v>170.26752678571427</v>
      </c>
      <c r="R68" s="51">
        <f>'Americas Monthly (AMM)'!$AC186</f>
        <v>169.25</v>
      </c>
      <c r="S68" s="51">
        <f>'Americas Monthly (AMM)'!$AD186</f>
        <v>176.6</v>
      </c>
      <c r="T68" s="51">
        <f>'Americas Monthly (AMM)'!$AF186</f>
        <v>188.75</v>
      </c>
      <c r="U68" s="51">
        <f>'Americas Monthly (AMM)'!$AH186</f>
        <v>165</v>
      </c>
      <c r="V68" s="51">
        <f>'Americas Monthly (AMM)'!$AI186</f>
        <v>173.75</v>
      </c>
      <c r="W68" s="51">
        <f>'Americas Monthly (AMM)'!$AJ186</f>
        <v>151.25</v>
      </c>
      <c r="X68" s="51">
        <f>'Europe Monthly'!$K186</f>
        <v>167.5</v>
      </c>
      <c r="Y68" s="51">
        <f>'Europe Monthly'!$L186</f>
        <v>171.25</v>
      </c>
      <c r="Z68" s="51">
        <f>'Europe Monthly'!$I186</f>
        <v>170</v>
      </c>
      <c r="AA68" s="51">
        <f>'Europe Monthly'!$J186</f>
        <v>181.25</v>
      </c>
      <c r="AB68" s="51">
        <f>'Europe Monthly'!$M186</f>
        <v>175</v>
      </c>
      <c r="AC68" s="51">
        <f>'Europe Monthly'!$N186</f>
        <v>185</v>
      </c>
      <c r="AD68" s="51">
        <f>'Europe Monthly'!$O186</f>
        <v>170</v>
      </c>
      <c r="AE68" s="51">
        <f>'Europe Monthly'!$P186</f>
        <v>182.5</v>
      </c>
      <c r="AF68" s="51">
        <f>'Europe Monthly'!$S186</f>
        <v>85</v>
      </c>
      <c r="AG68" s="51">
        <f>'Europe Monthly'!$T186</f>
        <v>95</v>
      </c>
      <c r="AH68" s="51">
        <f>'Europe Monthly'!R186</f>
        <v>30</v>
      </c>
      <c r="AI68" s="51">
        <f>'Europe Monthly'!$V186</f>
        <v>172.875</v>
      </c>
      <c r="AJ68" s="51">
        <f>'Europe Monthly'!$W186</f>
        <v>182.125</v>
      </c>
      <c r="AK68" s="51">
        <f>'Europe Monthly'!$Z186</f>
        <v>171.02499999999998</v>
      </c>
      <c r="AL68" s="51">
        <f>'Europe Monthly'!$AA186</f>
        <v>141.32500000000005</v>
      </c>
      <c r="AM68" s="51">
        <f>'Europe Monthly'!$AB186</f>
        <v>181.125</v>
      </c>
      <c r="AN68" s="51">
        <f>'Europe Monthly'!$AD186</f>
        <v>497.5</v>
      </c>
      <c r="AO68" s="51">
        <f>'Europe Monthly'!$AE186</f>
        <v>182.5</v>
      </c>
      <c r="AP68" s="51">
        <f>'Europe Monthly'!$AF186</f>
        <v>179.45249999999999</v>
      </c>
      <c r="AQ68" s="51">
        <f>'Europe Monthly'!$AG186</f>
        <v>173.875</v>
      </c>
      <c r="AR68" s="51">
        <f>'Europe Monthly'!$AH186</f>
        <v>156.375</v>
      </c>
      <c r="AS68" s="51">
        <f>'Europe Monthly'!$AI186</f>
        <v>191.125</v>
      </c>
      <c r="AT68" s="51">
        <f>'Europe Monthly'!$AJ186</f>
        <v>195.75</v>
      </c>
      <c r="AU68" s="51">
        <f>'Europe Monthly'!$AL186</f>
        <v>212.5</v>
      </c>
      <c r="AV68" s="51">
        <f>'Europe Monthly'!$AM186</f>
        <v>170.625</v>
      </c>
      <c r="AW68" s="51">
        <f>'Asia Monthly'!$E186</f>
        <v>1002.5</v>
      </c>
      <c r="AX68" s="51">
        <f>'Asia Monthly'!$F186</f>
        <v>1365</v>
      </c>
      <c r="AY68" s="51">
        <f>'Asia Monthly'!$Q186</f>
        <v>117.11472593569758</v>
      </c>
      <c r="AZ68" s="51">
        <f>'Asia Monthly'!$G186</f>
        <v>158.5</v>
      </c>
      <c r="BA68" s="51">
        <f>'Asia Monthly'!$I186</f>
        <v>15250</v>
      </c>
      <c r="BB68" s="51">
        <f>'Asia Monthly'!$J186</f>
        <v>15375</v>
      </c>
      <c r="BC68" s="51">
        <f>'Asia Monthly'!$K186</f>
        <v>15750</v>
      </c>
      <c r="BD68" s="51">
        <f>'Asia Monthly'!$N186</f>
        <v>181</v>
      </c>
      <c r="BE68" s="51">
        <f>'Asia Monthly'!$M186</f>
        <v>157500</v>
      </c>
      <c r="BF68" s="51">
        <f>'Asia Monthly'!$O186</f>
        <v>205</v>
      </c>
      <c r="BG68" s="51">
        <f>'Asia Monthly'!$R186</f>
        <v>190.625</v>
      </c>
      <c r="BH68" s="51">
        <f>'Asia Monthly'!$S186</f>
        <v>14025</v>
      </c>
      <c r="BI68" s="51">
        <f>'Asia Monthly'!$T186</f>
        <v>206.34500000000003</v>
      </c>
    </row>
    <row r="69" spans="1:61">
      <c r="A69" s="50">
        <v>42401</v>
      </c>
      <c r="B69" s="51">
        <f>'Americas Monthly (AMM)'!$F187</f>
        <v>147.63080357142854</v>
      </c>
      <c r="C69" s="51">
        <f>'Americas Monthly (AMM)'!$G187</f>
        <v>159.44126785714283</v>
      </c>
      <c r="D69" s="51">
        <f>'Americas Monthly (AMM)'!$H187</f>
        <v>157.47285714285712</v>
      </c>
      <c r="E69" s="51">
        <f>'Americas Monthly (AMM)'!$J187</f>
        <v>142.70977678571427</v>
      </c>
      <c r="F69" s="51">
        <f>'Americas Monthly (SPB)'!$J187</f>
        <v>147.63080357142854</v>
      </c>
      <c r="G69" s="51">
        <f>'Americas Monthly (SPB)'!$K187</f>
        <v>147.63080357142854</v>
      </c>
      <c r="H69" s="51">
        <f>'Americas Monthly (AMM)'!$N187</f>
        <v>260</v>
      </c>
      <c r="I69" s="51">
        <f>'Americas Monthly (AMM)'!$P187</f>
        <v>186.99901785714283</v>
      </c>
      <c r="J69" s="51">
        <f>'Americas Monthly (AMM)'!$Q187</f>
        <v>186.99901785714283</v>
      </c>
      <c r="K69" s="51">
        <f>'Americas Monthly (AMM)'!$R187</f>
        <v>178.14116964285711</v>
      </c>
      <c r="L69" s="51">
        <f>'Americas Monthly (AMM)'!$T187</f>
        <v>167.3149107142857</v>
      </c>
      <c r="M69" s="51">
        <f>'Americas Monthly (AMM)'!$U187</f>
        <v>159.44126785714283</v>
      </c>
      <c r="N69" s="51">
        <f>'Americas Monthly (AMM)'!$V187</f>
        <v>170.26752678571427</v>
      </c>
      <c r="O69" s="51">
        <f>'Americas Monthly (AMM)'!$X187</f>
        <v>177.15696428571425</v>
      </c>
      <c r="P69" s="51">
        <f>'Americas Monthly (AMM)'!$Y187</f>
        <v>179.12537499999999</v>
      </c>
      <c r="Q69" s="51">
        <f>'Americas Monthly (AMM)'!$Z187</f>
        <v>172.23593749999998</v>
      </c>
      <c r="R69" s="51">
        <f>'Americas Monthly (AMM)'!$AC187</f>
        <v>165.66</v>
      </c>
      <c r="S69" s="51">
        <f>'Americas Monthly (AMM)'!$AD187</f>
        <v>172</v>
      </c>
      <c r="T69" s="51">
        <f>'Americas Monthly (AMM)'!$AF187</f>
        <v>194.375</v>
      </c>
      <c r="U69" s="51">
        <f>'Americas Monthly (AMM)'!$AH187</f>
        <v>169.375</v>
      </c>
      <c r="V69" s="51">
        <f>'Americas Monthly (AMM)'!$AI187</f>
        <v>179.375</v>
      </c>
      <c r="W69" s="51">
        <f>'Americas Monthly (AMM)'!$AJ187</f>
        <v>175</v>
      </c>
      <c r="X69" s="51">
        <f>'Europe Monthly'!$K187</f>
        <v>162.5</v>
      </c>
      <c r="Y69" s="51">
        <f>'Europe Monthly'!$L187</f>
        <v>165</v>
      </c>
      <c r="Z69" s="51">
        <f>'Europe Monthly'!$I187</f>
        <v>165</v>
      </c>
      <c r="AA69" s="51">
        <f>'Europe Monthly'!$J187</f>
        <v>175</v>
      </c>
      <c r="AB69" s="51">
        <f>'Europe Monthly'!$M187</f>
        <v>167.5</v>
      </c>
      <c r="AC69" s="51">
        <f>'Europe Monthly'!$N187</f>
        <v>177.5</v>
      </c>
      <c r="AD69" s="51">
        <f>'Europe Monthly'!$O187</f>
        <v>165</v>
      </c>
      <c r="AE69" s="51">
        <f>'Europe Monthly'!$P187</f>
        <v>175</v>
      </c>
      <c r="AF69" s="51">
        <f>'Europe Monthly'!$S187</f>
        <v>82.5</v>
      </c>
      <c r="AG69" s="51">
        <f>'Europe Monthly'!$T187</f>
        <v>92.5</v>
      </c>
      <c r="AH69" s="51">
        <f>'Europe Monthly'!R187</f>
        <v>30</v>
      </c>
      <c r="AI69" s="51">
        <f>'Europe Monthly'!$V187</f>
        <v>165.25</v>
      </c>
      <c r="AJ69" s="51">
        <f>'Europe Monthly'!$W187</f>
        <v>173.75</v>
      </c>
      <c r="AK69" s="51">
        <f>'Europe Monthly'!$Z187</f>
        <v>163.51250000000002</v>
      </c>
      <c r="AL69" s="51">
        <f>'Europe Monthly'!$AA187</f>
        <v>136.85000000000005</v>
      </c>
      <c r="AM69" s="51">
        <f>'Europe Monthly'!$AB187</f>
        <v>173.4425</v>
      </c>
      <c r="AN69" s="51">
        <f>'Europe Monthly'!$AD187</f>
        <v>485.625</v>
      </c>
      <c r="AO69" s="51">
        <f>'Europe Monthly'!$AE187</f>
        <v>175.125</v>
      </c>
      <c r="AP69" s="51">
        <f>'Europe Monthly'!$AF187</f>
        <v>170.1</v>
      </c>
      <c r="AQ69" s="51">
        <f>'Europe Monthly'!$AG187</f>
        <v>165.25</v>
      </c>
      <c r="AR69" s="51">
        <f>'Europe Monthly'!$AH187</f>
        <v>147.75</v>
      </c>
      <c r="AS69" s="51">
        <f>'Europe Monthly'!$AI187</f>
        <v>181.375</v>
      </c>
      <c r="AT69" s="51">
        <f>'Europe Monthly'!$AJ187</f>
        <v>195.25</v>
      </c>
      <c r="AU69" s="51">
        <f>'Europe Monthly'!$AL187</f>
        <v>203.75</v>
      </c>
      <c r="AV69" s="51">
        <f>'Europe Monthly'!$AM187</f>
        <v>173.125</v>
      </c>
      <c r="AW69" s="51">
        <f>'Asia Monthly'!$E187</f>
        <v>1000</v>
      </c>
      <c r="AX69" s="51">
        <f>'Asia Monthly'!$F187</f>
        <v>1365</v>
      </c>
      <c r="AY69" s="51">
        <f>'Asia Monthly'!$Q187</f>
        <v>124.97412845246421</v>
      </c>
      <c r="AZ69" s="51">
        <f>'Asia Monthly'!$G187</f>
        <v>160.75</v>
      </c>
      <c r="BA69" s="51">
        <f>'Asia Monthly'!$I187</f>
        <v>15125</v>
      </c>
      <c r="BB69" s="51">
        <f>'Asia Monthly'!$J187</f>
        <v>15250</v>
      </c>
      <c r="BC69" s="51">
        <f>'Asia Monthly'!$K187</f>
        <v>16625</v>
      </c>
      <c r="BD69" s="51">
        <f>'Asia Monthly'!$N187</f>
        <v>185.5</v>
      </c>
      <c r="BE69" s="51">
        <f>'Asia Monthly'!$M187</f>
        <v>165000</v>
      </c>
      <c r="BF69" s="51">
        <f>'Asia Monthly'!$O187</f>
        <v>207.5</v>
      </c>
      <c r="BG69" s="51">
        <f>'Asia Monthly'!$R187</f>
        <v>182.125</v>
      </c>
      <c r="BH69" s="51">
        <f>'Asia Monthly'!$S187</f>
        <v>13775</v>
      </c>
      <c r="BI69" s="51">
        <f>'Asia Monthly'!$T187</f>
        <v>201.7825</v>
      </c>
    </row>
    <row r="70" spans="1:61">
      <c r="A70" s="50">
        <v>42430</v>
      </c>
      <c r="B70" s="51">
        <f>'Americas Monthly (AMM)'!$F188</f>
        <v>173.46619419642855</v>
      </c>
      <c r="C70" s="51">
        <f>'Americas Monthly (AMM)'!$G188</f>
        <v>159.44126785714283</v>
      </c>
      <c r="D70" s="51">
        <f>'Americas Monthly (AMM)'!$H188</f>
        <v>161.16362723214283</v>
      </c>
      <c r="E70" s="51">
        <f>'Americas Monthly (AMM)'!$J188</f>
        <v>164.85439732142856</v>
      </c>
      <c r="F70" s="51">
        <f>'Americas Monthly (SPB)'!$J188</f>
        <v>147.63080357142854</v>
      </c>
      <c r="G70" s="51">
        <f>'Americas Monthly (SPB)'!$K188</f>
        <v>159.44126785714283</v>
      </c>
      <c r="H70" s="51">
        <f>'Americas Monthly (AMM)'!$N188</f>
        <v>267.5</v>
      </c>
      <c r="I70" s="51">
        <f>'Americas Monthly (AMM)'!$P188</f>
        <v>201.76209821428569</v>
      </c>
      <c r="J70" s="51">
        <f>'Americas Monthly (AMM)'!$Q188</f>
        <v>194.38055803571427</v>
      </c>
      <c r="K70" s="51">
        <f>'Americas Monthly (AMM)'!$R188</f>
        <v>184.29245312499995</v>
      </c>
      <c r="L70" s="51">
        <f>'Americas Monthly (AMM)'!$T188</f>
        <v>189.45953125</v>
      </c>
      <c r="M70" s="51">
        <f>'Americas Monthly (AMM)'!$U188</f>
        <v>166.82280803571427</v>
      </c>
      <c r="N70" s="51">
        <f>'Americas Monthly (AMM)'!$V188</f>
        <v>170.26752678571427</v>
      </c>
      <c r="O70" s="51">
        <f>'Americas Monthly (AMM)'!$X188</f>
        <v>188.22927455357137</v>
      </c>
      <c r="P70" s="51">
        <f>'Americas Monthly (AMM)'!$Y188</f>
        <v>186.50691517857138</v>
      </c>
      <c r="Q70" s="51">
        <f>'Americas Monthly (AMM)'!$Z188</f>
        <v>172.23593749999998</v>
      </c>
      <c r="R70" s="51">
        <f>'Americas Monthly (AMM)'!$AC188</f>
        <v>187.96799999999999</v>
      </c>
      <c r="S70" s="51">
        <f>'Americas Monthly (AMM)'!$AD188</f>
        <v>171.25</v>
      </c>
      <c r="T70" s="51">
        <f>'Americas Monthly (AMM)'!$AF188</f>
        <v>211.5</v>
      </c>
      <c r="U70" s="51">
        <f>'Americas Monthly (AMM)'!$AH188</f>
        <v>186.5</v>
      </c>
      <c r="V70" s="51">
        <f>'Americas Monthly (AMM)'!$AI188</f>
        <v>196.5</v>
      </c>
      <c r="W70" s="51">
        <f>'Americas Monthly (AMM)'!$AJ188</f>
        <v>190</v>
      </c>
      <c r="X70" s="51">
        <f>'Europe Monthly'!$K188</f>
        <v>163.5</v>
      </c>
      <c r="Y70" s="51">
        <f>'Europe Monthly'!$L188</f>
        <v>169</v>
      </c>
      <c r="Z70" s="51">
        <f>'Europe Monthly'!$I188</f>
        <v>166</v>
      </c>
      <c r="AA70" s="51">
        <f>'Europe Monthly'!$J188</f>
        <v>176</v>
      </c>
      <c r="AB70" s="51">
        <f>'Europe Monthly'!$M188</f>
        <v>168.5</v>
      </c>
      <c r="AC70" s="51">
        <f>'Europe Monthly'!$N188</f>
        <v>178.5</v>
      </c>
      <c r="AD70" s="51">
        <f>'Europe Monthly'!$O188</f>
        <v>169</v>
      </c>
      <c r="AE70" s="51">
        <f>'Europe Monthly'!$P188</f>
        <v>179</v>
      </c>
      <c r="AF70" s="51">
        <f>'Europe Monthly'!$S188</f>
        <v>86</v>
      </c>
      <c r="AG70" s="51">
        <f>'Europe Monthly'!$T188</f>
        <v>96</v>
      </c>
      <c r="AH70" s="51">
        <f>'Europe Monthly'!R188</f>
        <v>45</v>
      </c>
      <c r="AI70" s="51">
        <f>'Europe Monthly'!$V188</f>
        <v>195.3</v>
      </c>
      <c r="AJ70" s="51">
        <f>'Europe Monthly'!$W188</f>
        <v>205.5</v>
      </c>
      <c r="AK70" s="51">
        <f>'Europe Monthly'!$Z188</f>
        <v>191.56800000000001</v>
      </c>
      <c r="AL70" s="51">
        <f>'Europe Monthly'!$AA188</f>
        <v>187.46400000000003</v>
      </c>
      <c r="AM70" s="51">
        <f>'Europe Monthly'!$AB188</f>
        <v>204.3</v>
      </c>
      <c r="AN70" s="51">
        <f>'Europe Monthly'!$AD188</f>
        <v>555</v>
      </c>
      <c r="AO70" s="51">
        <f>'Europe Monthly'!$AE188</f>
        <v>209.9</v>
      </c>
      <c r="AP70" s="51">
        <f>'Europe Monthly'!$AF188</f>
        <v>206.75399999999999</v>
      </c>
      <c r="AQ70" s="51">
        <f>'Europe Monthly'!$AG188</f>
        <v>203</v>
      </c>
      <c r="AR70" s="51">
        <f>'Europe Monthly'!$AH188</f>
        <v>185.5</v>
      </c>
      <c r="AS70" s="51">
        <f>'Europe Monthly'!$AI188</f>
        <v>213.1</v>
      </c>
      <c r="AT70" s="51">
        <f>'Europe Monthly'!$AJ188</f>
        <v>218.4</v>
      </c>
      <c r="AU70" s="51">
        <f>'Europe Monthly'!$AL188</f>
        <v>233.1</v>
      </c>
      <c r="AV70" s="51">
        <f>'Europe Monthly'!$AM188</f>
        <v>206.1</v>
      </c>
      <c r="AW70" s="51">
        <f>'Asia Monthly'!$E188</f>
        <v>1190</v>
      </c>
      <c r="AX70" s="51">
        <f>'Asia Monthly'!$F188</f>
        <v>1487</v>
      </c>
      <c r="AY70" s="51">
        <f>'Asia Monthly'!$Q188</f>
        <v>141.3567567352278</v>
      </c>
      <c r="AZ70" s="51">
        <f>'Asia Monthly'!$G188</f>
        <v>180.4</v>
      </c>
      <c r="BA70" s="51">
        <f>'Asia Monthly'!$I188</f>
        <v>16750</v>
      </c>
      <c r="BB70" s="51">
        <f>'Asia Monthly'!$J188</f>
        <v>16350</v>
      </c>
      <c r="BC70" s="51">
        <f>'Asia Monthly'!$K188</f>
        <v>18770</v>
      </c>
      <c r="BD70" s="51">
        <f>'Asia Monthly'!$N188</f>
        <v>201.5</v>
      </c>
      <c r="BE70" s="51">
        <f>'Asia Monthly'!$M188</f>
        <v>201000</v>
      </c>
      <c r="BF70" s="51">
        <f>'Asia Monthly'!$O188</f>
        <v>233.2</v>
      </c>
      <c r="BG70" s="51">
        <f>'Asia Monthly'!$R188</f>
        <v>206.5</v>
      </c>
      <c r="BH70" s="51">
        <f>'Asia Monthly'!$S188</f>
        <v>13170</v>
      </c>
      <c r="BI70" s="51">
        <f>'Asia Monthly'!$T188</f>
        <v>220.08</v>
      </c>
    </row>
    <row r="71" spans="1:61">
      <c r="A71" s="50">
        <v>42461</v>
      </c>
      <c r="B71" s="51">
        <f>'Americas Monthly (AMM)'!$F189</f>
        <v>208.65153571428567</v>
      </c>
      <c r="C71" s="51">
        <f>'Americas Monthly (AMM)'!$G189</f>
        <v>187.78638214285712</v>
      </c>
      <c r="D71" s="51">
        <f>'Americas Monthly (AMM)'!$H189</f>
        <v>191.92004464285714</v>
      </c>
      <c r="E71" s="51">
        <f>'Americas Monthly (AMM)'!$J189</f>
        <v>198.80948214285712</v>
      </c>
      <c r="F71" s="51">
        <f>'Americas Monthly (SPB)'!$J189</f>
        <v>184.53850446428572</v>
      </c>
      <c r="G71" s="51">
        <f>'Americas Monthly (SPB)'!$K189</f>
        <v>195.61081473214284</v>
      </c>
      <c r="H71" s="51">
        <f>'Americas Monthly (AMM)'!$N189</f>
        <v>300</v>
      </c>
      <c r="I71" s="51">
        <f>'Americas Monthly (AMM)'!$P189</f>
        <v>236.20928571428567</v>
      </c>
      <c r="J71" s="51">
        <f>'Americas Monthly (AMM)'!$Q189</f>
        <v>226.36723214285712</v>
      </c>
      <c r="K71" s="51">
        <f>'Americas Monthly (AMM)'!$R189</f>
        <v>222.4304107142857</v>
      </c>
      <c r="L71" s="51">
        <f>'Americas Monthly (AMM)'!$T189</f>
        <v>226.36723214285712</v>
      </c>
      <c r="M71" s="51">
        <f>'Americas Monthly (AMM)'!$U189</f>
        <v>198.80948214285712</v>
      </c>
      <c r="N71" s="51">
        <f>'Americas Monthly (AMM)'!$V189</f>
        <v>206.87996607142856</v>
      </c>
      <c r="O71" s="51">
        <f>'Americas Monthly (AMM)'!$X189</f>
        <v>221.44620535714284</v>
      </c>
      <c r="P71" s="51">
        <f>'Americas Monthly (AMM)'!$Y189</f>
        <v>218.49358928571422</v>
      </c>
      <c r="Q71" s="51">
        <f>'Americas Monthly (AMM)'!$Z189</f>
        <v>210.61994642857138</v>
      </c>
      <c r="R71" s="51">
        <f>'Americas Monthly (AMM)'!$AC189</f>
        <v>237.04999999999998</v>
      </c>
      <c r="S71" s="51">
        <f>'Americas Monthly (AMM)'!$AD189</f>
        <v>196.6</v>
      </c>
      <c r="T71" s="51">
        <f>'Americas Monthly (AMM)'!$AF189</f>
        <v>257.5</v>
      </c>
      <c r="U71" s="51">
        <f>'Americas Monthly (AMM)'!$AH189</f>
        <v>232.5</v>
      </c>
      <c r="V71" s="51">
        <f>'Americas Monthly (AMM)'!$AI189</f>
        <v>242.5</v>
      </c>
      <c r="W71" s="51">
        <f>'Americas Monthly (AMM)'!$AJ189</f>
        <v>222.5</v>
      </c>
      <c r="X71" s="51">
        <f>'Europe Monthly'!$K189</f>
        <v>183.75</v>
      </c>
      <c r="Y71" s="51">
        <f>'Europe Monthly'!$L189</f>
        <v>190</v>
      </c>
      <c r="Z71" s="51">
        <f>'Europe Monthly'!$I189</f>
        <v>186.25</v>
      </c>
      <c r="AA71" s="51">
        <f>'Europe Monthly'!$J189</f>
        <v>193.75</v>
      </c>
      <c r="AB71" s="51">
        <f>'Europe Monthly'!$M189</f>
        <v>188.75</v>
      </c>
      <c r="AC71" s="51">
        <f>'Europe Monthly'!$N189</f>
        <v>196.25</v>
      </c>
      <c r="AD71" s="51">
        <f>'Europe Monthly'!$O189</f>
        <v>191.25</v>
      </c>
      <c r="AE71" s="51">
        <f>'Europe Monthly'!$P189</f>
        <v>198.75</v>
      </c>
      <c r="AF71" s="51">
        <f>'Europe Monthly'!$S189</f>
        <v>120</v>
      </c>
      <c r="AG71" s="51">
        <f>'Europe Monthly'!$T189</f>
        <v>135</v>
      </c>
      <c r="AH71" s="51">
        <f>'Europe Monthly'!R189</f>
        <v>67.75</v>
      </c>
      <c r="AI71" s="51">
        <f>'Europe Monthly'!$V189</f>
        <v>246.125</v>
      </c>
      <c r="AJ71" s="51">
        <f>'Europe Monthly'!$W189</f>
        <v>254.75</v>
      </c>
      <c r="AK71" s="51">
        <f>'Europe Monthly'!$Z189</f>
        <v>237.85500000000002</v>
      </c>
      <c r="AL71" s="51">
        <f>'Europe Monthly'!$AA189</f>
        <v>234.63499999999996</v>
      </c>
      <c r="AM71" s="51">
        <f>'Europe Monthly'!$AB189</f>
        <v>253.75</v>
      </c>
      <c r="AN71" s="51">
        <f>'Europe Monthly'!$AD189</f>
        <v>705.625</v>
      </c>
      <c r="AO71" s="51">
        <f>'Europe Monthly'!$AE189</f>
        <v>258.625</v>
      </c>
      <c r="AP71" s="51">
        <f>'Europe Monthly'!$AF189</f>
        <v>260.59749999999997</v>
      </c>
      <c r="AQ71" s="51">
        <f>'Europe Monthly'!$AG189</f>
        <v>255</v>
      </c>
      <c r="AR71" s="51">
        <f>'Europe Monthly'!$AH189</f>
        <v>237.5</v>
      </c>
      <c r="AS71" s="51">
        <f>'Europe Monthly'!$AI189</f>
        <v>264.75</v>
      </c>
      <c r="AT71" s="51">
        <f>'Europe Monthly'!$AJ189</f>
        <v>276.5</v>
      </c>
      <c r="AU71" s="51">
        <f>'Europe Monthly'!$AL189</f>
        <v>276.375</v>
      </c>
      <c r="AV71" s="51">
        <f>'Europe Monthly'!$AM189</f>
        <v>260</v>
      </c>
      <c r="AW71" s="51">
        <f>'Asia Monthly'!$E189</f>
        <v>1430</v>
      </c>
      <c r="AX71" s="51">
        <f>'Asia Monthly'!$F189</f>
        <v>1666.25</v>
      </c>
      <c r="AY71" s="51">
        <f>'Asia Monthly'!$Q189</f>
        <v>152.0757876922134</v>
      </c>
      <c r="AZ71" s="51">
        <f>'Asia Monthly'!$G189</f>
        <v>234.25</v>
      </c>
      <c r="BA71" s="51">
        <f>'Asia Monthly'!$I189</f>
        <v>21250</v>
      </c>
      <c r="BB71" s="51">
        <f>'Asia Monthly'!$J189</f>
        <v>21000</v>
      </c>
      <c r="BC71" s="51">
        <f>'Asia Monthly'!$K189</f>
        <v>23712.5</v>
      </c>
      <c r="BD71" s="51">
        <f>'Asia Monthly'!$N189</f>
        <v>249.5</v>
      </c>
      <c r="BE71" s="51">
        <f>'Asia Monthly'!$M189</f>
        <v>217500</v>
      </c>
      <c r="BF71" s="51">
        <f>'Asia Monthly'!$O189</f>
        <v>276.25</v>
      </c>
      <c r="BG71" s="51">
        <f>'Asia Monthly'!$R189</f>
        <v>242</v>
      </c>
      <c r="BH71" s="51">
        <f>'Asia Monthly'!$S189</f>
        <v>12575</v>
      </c>
      <c r="BI71" s="51">
        <f>'Asia Monthly'!$T189</f>
        <v>259.2525</v>
      </c>
    </row>
    <row r="72" spans="1:61">
      <c r="A72" s="50">
        <v>42491</v>
      </c>
      <c r="B72" s="51">
        <f>'Americas Monthly (AMM)'!$F190</f>
        <v>241.13031249999995</v>
      </c>
      <c r="C72" s="51">
        <f>'Americas Monthly (AMM)'!$G190</f>
        <v>221.44620535714284</v>
      </c>
      <c r="D72" s="51">
        <f>'Americas Monthly (AMM)'!$H190</f>
        <v>244.82108258928565</v>
      </c>
      <c r="E72" s="51">
        <f>'Americas Monthly (AMM)'!$J190</f>
        <v>231.28825892857139</v>
      </c>
      <c r="F72" s="51">
        <f>'Americas Monthly (SPB)'!$J190</f>
        <v>212.58835714285709</v>
      </c>
      <c r="G72" s="51">
        <f>'Americas Monthly (SPB)'!$K190</f>
        <v>238.17769642857138</v>
      </c>
      <c r="H72" s="51">
        <f>'Americas Monthly (AMM)'!$N190</f>
        <v>342.5</v>
      </c>
      <c r="I72" s="51">
        <f>'Americas Monthly (AMM)'!$P190</f>
        <v>270.65647321428571</v>
      </c>
      <c r="J72" s="51">
        <f>'Americas Monthly (AMM)'!$Q190</f>
        <v>264.50518973214281</v>
      </c>
      <c r="K72" s="51">
        <f>'Americas Monthly (AMM)'!$R190</f>
        <v>275.57749999999999</v>
      </c>
      <c r="L72" s="51">
        <f>'Americas Monthly (AMM)'!$T190</f>
        <v>268.19595982142857</v>
      </c>
      <c r="M72" s="51">
        <f>'Americas Monthly (AMM)'!$U190</f>
        <v>240.63820982142852</v>
      </c>
      <c r="N72" s="51">
        <f>'Americas Monthly (AMM)'!$V190</f>
        <v>271.88672991071428</v>
      </c>
      <c r="O72" s="51">
        <f>'Americas Monthly (AMM)'!$X190</f>
        <v>263.27493303571424</v>
      </c>
      <c r="P72" s="51">
        <f>'Americas Monthly (AMM)'!$Y190</f>
        <v>260.32231696428568</v>
      </c>
      <c r="Q72" s="51">
        <f>'Americas Monthly (AMM)'!$Z190</f>
        <v>273.11698660714285</v>
      </c>
      <c r="R72" s="51">
        <f>'Americas Monthly (AMM)'!$AC190</f>
        <v>310</v>
      </c>
      <c r="S72" s="51">
        <f>'Americas Monthly (AMM)'!$AD190</f>
        <v>219</v>
      </c>
      <c r="T72" s="51">
        <f>'Americas Monthly (AMM)'!$AF190</f>
        <v>300.5</v>
      </c>
      <c r="U72" s="51">
        <f>'Americas Monthly (AMM)'!$AH190</f>
        <v>271.5</v>
      </c>
      <c r="V72" s="51">
        <f>'Americas Monthly (AMM)'!$AI190</f>
        <v>285.5</v>
      </c>
      <c r="W72" s="51">
        <f>'Americas Monthly (AMM)'!$AJ190</f>
        <v>252</v>
      </c>
      <c r="X72" s="51">
        <f>'Europe Monthly'!$K190</f>
        <v>236</v>
      </c>
      <c r="Y72" s="51">
        <f>'Europe Monthly'!$L190</f>
        <v>239.5</v>
      </c>
      <c r="Z72" s="51">
        <f>'Europe Monthly'!$I190</f>
        <v>238.5</v>
      </c>
      <c r="AA72" s="51">
        <f>'Europe Monthly'!$J190</f>
        <v>243.5</v>
      </c>
      <c r="AB72" s="51">
        <f>'Europe Monthly'!$M190</f>
        <v>226</v>
      </c>
      <c r="AC72" s="51">
        <f>'Europe Monthly'!$N190</f>
        <v>234</v>
      </c>
      <c r="AD72" s="51">
        <f>'Europe Monthly'!$O190</f>
        <v>243.5</v>
      </c>
      <c r="AE72" s="51">
        <f>'Europe Monthly'!$P190</f>
        <v>248.5</v>
      </c>
      <c r="AF72" s="51">
        <f>'Europe Monthly'!$S190</f>
        <v>143</v>
      </c>
      <c r="AG72" s="51">
        <f>'Europe Monthly'!$T190</f>
        <v>158</v>
      </c>
      <c r="AH72" s="51">
        <f>'Europe Monthly'!R190</f>
        <v>70.900000000000006</v>
      </c>
      <c r="AI72" s="51">
        <f>'Europe Monthly'!$V190</f>
        <v>309.5</v>
      </c>
      <c r="AJ72" s="51">
        <f>'Europe Monthly'!$W190</f>
        <v>319.5</v>
      </c>
      <c r="AK72" s="51">
        <f>'Europe Monthly'!$Z190</f>
        <v>296.67599999999999</v>
      </c>
      <c r="AL72" s="51">
        <f>'Europe Monthly'!$AA190</f>
        <v>307.476</v>
      </c>
      <c r="AM72" s="51">
        <f>'Europe Monthly'!$AB190</f>
        <v>318.5</v>
      </c>
      <c r="AN72" s="51">
        <f>'Europe Monthly'!$AD190</f>
        <v>695</v>
      </c>
      <c r="AO72" s="51">
        <f>'Europe Monthly'!$AE190</f>
        <v>248.5</v>
      </c>
      <c r="AP72" s="51">
        <f>'Europe Monthly'!$AF190</f>
        <v>313.06400000000002</v>
      </c>
      <c r="AQ72" s="51">
        <f>'Europe Monthly'!$AG190</f>
        <v>308</v>
      </c>
      <c r="AR72" s="51">
        <f>'Europe Monthly'!$AH190</f>
        <v>290.7</v>
      </c>
      <c r="AS72" s="51">
        <f>'Europe Monthly'!$AI190</f>
        <v>331.5</v>
      </c>
      <c r="AT72" s="51">
        <f>'Europe Monthly'!$AJ190</f>
        <v>300</v>
      </c>
      <c r="AU72" s="51">
        <f>'Europe Monthly'!$AL190</f>
        <v>307.5</v>
      </c>
      <c r="AV72" s="51">
        <f>'Europe Monthly'!$AM190</f>
        <v>292.5</v>
      </c>
      <c r="AW72" s="51">
        <f>'Asia Monthly'!$E190</f>
        <v>1449</v>
      </c>
      <c r="AX72" s="51">
        <f>'Asia Monthly'!$F190</f>
        <v>1882</v>
      </c>
      <c r="AY72" s="51">
        <f>'Asia Monthly'!$Q190</f>
        <v>163.81056181098182</v>
      </c>
      <c r="AZ72" s="51">
        <f>'Asia Monthly'!$G190</f>
        <v>240.3</v>
      </c>
      <c r="BA72" s="51">
        <f>'Asia Monthly'!$I190</f>
        <v>23250</v>
      </c>
      <c r="BB72" s="51">
        <f>'Asia Monthly'!$J190</f>
        <v>23550</v>
      </c>
      <c r="BC72" s="51">
        <f>'Asia Monthly'!$K190</f>
        <v>25150</v>
      </c>
      <c r="BD72" s="51">
        <f>'Asia Monthly'!$N190</f>
        <v>282.5</v>
      </c>
      <c r="BE72" s="51">
        <f>'Asia Monthly'!$M190</f>
        <v>254000</v>
      </c>
      <c r="BF72" s="51">
        <f>'Asia Monthly'!$O190</f>
        <v>313</v>
      </c>
      <c r="BG72" s="51">
        <f>'Asia Monthly'!$R190</f>
        <v>246.5</v>
      </c>
      <c r="BH72" s="51">
        <f>'Asia Monthly'!$S190</f>
        <v>12390</v>
      </c>
      <c r="BI72" s="51">
        <f>'Asia Monthly'!$T190</f>
        <v>276.05</v>
      </c>
    </row>
    <row r="73" spans="1:61">
      <c r="A73" s="50">
        <v>42522</v>
      </c>
      <c r="B73" s="51">
        <f>'Americas Monthly (AMM)'!$F191</f>
        <v>236.20928571428567</v>
      </c>
      <c r="C73" s="51">
        <f>'Americas Monthly (AMM)'!$G191</f>
        <v>218.98569196428571</v>
      </c>
      <c r="D73" s="51">
        <f>'Americas Monthly (AMM)'!$H191</f>
        <v>230.79615624999997</v>
      </c>
      <c r="E73" s="51">
        <f>'Americas Monthly (AMM)'!$J191</f>
        <v>226.36723214285712</v>
      </c>
      <c r="F73" s="51">
        <f>'Americas Monthly (SPB)'!$J191</f>
        <v>205.45286830357139</v>
      </c>
      <c r="G73" s="51">
        <f>'Americas Monthly (SPB)'!$K191</f>
        <v>209.14363839285716</v>
      </c>
      <c r="H73" s="51">
        <f>'Americas Monthly (AMM)'!$N191</f>
        <v>341</v>
      </c>
      <c r="I73" s="51">
        <f>'Americas Monthly (AMM)'!$P191</f>
        <v>260.8144196428571</v>
      </c>
      <c r="J73" s="51">
        <f>'Americas Monthly (AMM)'!$Q191</f>
        <v>260.8144196428571</v>
      </c>
      <c r="K73" s="51">
        <f>'Americas Monthly (AMM)'!$R191</f>
        <v>260.8144196428571</v>
      </c>
      <c r="L73" s="51">
        <f>'Americas Monthly (AMM)'!$T191</f>
        <v>275.57749999999999</v>
      </c>
      <c r="M73" s="51">
        <f>'Americas Monthly (AMM)'!$U191</f>
        <v>248.01974999999993</v>
      </c>
      <c r="N73" s="51">
        <f>'Americas Monthly (AMM)'!$V191</f>
        <v>270.65647321428565</v>
      </c>
      <c r="O73" s="51">
        <f>'Americas Monthly (AMM)'!$X191</f>
        <v>270.65647321428565</v>
      </c>
      <c r="P73" s="51">
        <f>'Americas Monthly (AMM)'!$Y191</f>
        <v>267.70385714285709</v>
      </c>
      <c r="Q73" s="51">
        <f>'Americas Monthly (AMM)'!$Z191</f>
        <v>270.65647321428565</v>
      </c>
      <c r="R73" s="51">
        <f>'Americas Monthly (AMM)'!$AC191</f>
        <v>269.5</v>
      </c>
      <c r="S73" s="51">
        <f>'Americas Monthly (AMM)'!$AD191</f>
        <v>218.5</v>
      </c>
      <c r="T73" s="51">
        <f>'Americas Monthly (AMM)'!$AF191</f>
        <v>288.75</v>
      </c>
      <c r="U73" s="51">
        <f>'Americas Monthly (AMM)'!$AH191</f>
        <v>258.75</v>
      </c>
      <c r="V73" s="51">
        <f>'Americas Monthly (AMM)'!$AI191</f>
        <v>273.75</v>
      </c>
      <c r="W73" s="51">
        <f>'Americas Monthly (AMM)'!$AJ191</f>
        <v>240</v>
      </c>
      <c r="X73" s="51">
        <f>'Europe Monthly'!$K191</f>
        <v>226.25</v>
      </c>
      <c r="Y73" s="51">
        <f>'Europe Monthly'!$L191</f>
        <v>228.75</v>
      </c>
      <c r="Z73" s="51">
        <f>'Europe Monthly'!$I191</f>
        <v>228.75</v>
      </c>
      <c r="AA73" s="51">
        <f>'Europe Monthly'!$J191</f>
        <v>233.75</v>
      </c>
      <c r="AB73" s="51">
        <f>'Europe Monthly'!$M191</f>
        <v>212.5</v>
      </c>
      <c r="AC73" s="51">
        <f>'Europe Monthly'!$N191</f>
        <v>222.5</v>
      </c>
      <c r="AD73" s="51">
        <f>'Europe Monthly'!$O191</f>
        <v>233.75</v>
      </c>
      <c r="AE73" s="51">
        <f>'Europe Monthly'!$P191</f>
        <v>238.75</v>
      </c>
      <c r="AF73" s="51">
        <f>'Europe Monthly'!$S191</f>
        <v>117.5</v>
      </c>
      <c r="AG73" s="51">
        <f>'Europe Monthly'!$T191</f>
        <v>140</v>
      </c>
      <c r="AH73" s="51">
        <f>'Europe Monthly'!R191</f>
        <v>50.625</v>
      </c>
      <c r="AI73" s="51">
        <f>'Europe Monthly'!$V191</f>
        <v>217.125</v>
      </c>
      <c r="AJ73" s="51">
        <f>'Europe Monthly'!$W191</f>
        <v>222.125</v>
      </c>
      <c r="AK73" s="51">
        <f>'Europe Monthly'!$Z191</f>
        <v>215.98250000000002</v>
      </c>
      <c r="AL73" s="51">
        <f>'Europe Monthly'!$AA191</f>
        <v>189.78500000000005</v>
      </c>
      <c r="AM73" s="51">
        <f>'Europe Monthly'!$AB191</f>
        <v>224.75</v>
      </c>
      <c r="AN73" s="51">
        <f>'Europe Monthly'!$AD191</f>
        <v>611.25</v>
      </c>
      <c r="AO73" s="51">
        <f>'Europe Monthly'!$AE191</f>
        <v>212.25</v>
      </c>
      <c r="AP73" s="51">
        <f>'Europe Monthly'!$AF191</f>
        <v>219.57500000000002</v>
      </c>
      <c r="AQ73" s="51">
        <f>'Europe Monthly'!$AG191</f>
        <v>216.25</v>
      </c>
      <c r="AR73" s="51">
        <f>'Europe Monthly'!$AH191</f>
        <v>198.75</v>
      </c>
      <c r="AS73" s="51">
        <f>'Europe Monthly'!$AI191</f>
        <v>240</v>
      </c>
      <c r="AT73" s="51">
        <f>'Europe Monthly'!$AJ191</f>
        <v>268.75</v>
      </c>
      <c r="AU73" s="51">
        <f>'Europe Monthly'!$AL191</f>
        <v>305.625</v>
      </c>
      <c r="AV73" s="51">
        <f>'Europe Monthly'!$AM191</f>
        <v>247.5</v>
      </c>
      <c r="AW73" s="51">
        <f>'Asia Monthly'!$E191</f>
        <v>1305</v>
      </c>
      <c r="AX73" s="51">
        <f>'Asia Monthly'!$F191</f>
        <v>1653.75</v>
      </c>
      <c r="AY73" s="51">
        <f>'Asia Monthly'!$Q191</f>
        <v>155.2787148457177</v>
      </c>
      <c r="AZ73" s="51">
        <f>'Asia Monthly'!$G191</f>
        <v>196.5</v>
      </c>
      <c r="BA73" s="51">
        <f>'Asia Monthly'!$I191</f>
        <v>18750</v>
      </c>
      <c r="BB73" s="51">
        <f>'Asia Monthly'!$J191</f>
        <v>18875</v>
      </c>
      <c r="BC73" s="51">
        <f>'Asia Monthly'!$K191</f>
        <v>19750</v>
      </c>
      <c r="BD73" s="51">
        <f>'Asia Monthly'!$N191</f>
        <v>232.375</v>
      </c>
      <c r="BE73" s="51">
        <f>'Asia Monthly'!$M191</f>
        <v>232500</v>
      </c>
      <c r="BF73" s="51">
        <f>'Asia Monthly'!$O191</f>
        <v>280</v>
      </c>
      <c r="BG73" s="51">
        <f>'Asia Monthly'!$R191</f>
        <v>202.625</v>
      </c>
      <c r="BH73" s="51">
        <f>'Asia Monthly'!$S191</f>
        <v>12300</v>
      </c>
      <c r="BI73" s="51">
        <f>'Asia Monthly'!$T191</f>
        <v>226.8475</v>
      </c>
    </row>
    <row r="74" spans="1:61">
      <c r="A74" s="50">
        <v>42552</v>
      </c>
      <c r="B74" s="51">
        <f>'Americas Monthly (AMM)'!$F192</f>
        <v>220.46199999999999</v>
      </c>
      <c r="C74" s="51">
        <f>'Americas Monthly (AMM)'!$G192</f>
        <v>207.47048928571425</v>
      </c>
      <c r="D74" s="51">
        <f>'Americas Monthly (AMM)'!$H192</f>
        <v>194.47897857142851</v>
      </c>
      <c r="E74" s="51">
        <f>'Americas Monthly (AMM)'!$J192</f>
        <v>210.61994642857138</v>
      </c>
      <c r="F74" s="51">
        <f>'Americas Monthly (SPB)'!$J192</f>
        <v>198.07132812499998</v>
      </c>
      <c r="G74" s="51">
        <f>'Americas Monthly (SPB)'!$K192</f>
        <v>182.07799107142856</v>
      </c>
      <c r="H74" s="51">
        <f>'Americas Monthly (AMM)'!$N192</f>
        <v>326</v>
      </c>
      <c r="I74" s="51">
        <f>'Americas Monthly (AMM)'!$P192</f>
        <v>240.14610714285709</v>
      </c>
      <c r="J74" s="51">
        <f>'Americas Monthly (AMM)'!$Q192</f>
        <v>245.06713392857142</v>
      </c>
      <c r="K74" s="51">
        <f>'Americas Monthly (AMM)'!$R192</f>
        <v>226.17039107142855</v>
      </c>
      <c r="L74" s="51">
        <f>'Americas Monthly (AMM)'!$T192</f>
        <v>275.57749999999999</v>
      </c>
      <c r="M74" s="51">
        <f>'Americas Monthly (AMM)'!$U192</f>
        <v>248.01974999999993</v>
      </c>
      <c r="N74" s="51">
        <f>'Americas Monthly (AMM)'!$V192</f>
        <v>255.89339285714283</v>
      </c>
      <c r="O74" s="51">
        <f>'Americas Monthly (AMM)'!$X192</f>
        <v>270.65647321428565</v>
      </c>
      <c r="P74" s="51">
        <f>'Americas Monthly (AMM)'!$Y192</f>
        <v>267.70385714285709</v>
      </c>
      <c r="Q74" s="51">
        <f>'Americas Monthly (AMM)'!$Z192</f>
        <v>255.89339285714283</v>
      </c>
      <c r="R74" s="51">
        <f>'Americas Monthly (AMM)'!$AC192</f>
        <v>205.86399999999998</v>
      </c>
      <c r="S74" s="51">
        <f>'Americas Monthly (AMM)'!$AD192</f>
        <v>212.2</v>
      </c>
      <c r="T74" s="51">
        <f>'Americas Monthly (AMM)'!$AF192</f>
        <v>262</v>
      </c>
      <c r="U74" s="51">
        <f>'Americas Monthly (AMM)'!$AH192</f>
        <v>227.5</v>
      </c>
      <c r="V74" s="51">
        <f>'Americas Monthly (AMM)'!$AI192</f>
        <v>247</v>
      </c>
      <c r="W74" s="51">
        <f>'Americas Monthly (AMM)'!$AJ192</f>
        <v>240</v>
      </c>
      <c r="X74" s="51">
        <f>'Europe Monthly'!$K192</f>
        <v>183.5</v>
      </c>
      <c r="Y74" s="51">
        <f>'Europe Monthly'!$L192</f>
        <v>186</v>
      </c>
      <c r="Z74" s="51">
        <f>'Europe Monthly'!$I192</f>
        <v>186</v>
      </c>
      <c r="AA74" s="51">
        <f>'Europe Monthly'!$J192</f>
        <v>191</v>
      </c>
      <c r="AB74" s="51">
        <f>'Europe Monthly'!$M192</f>
        <v>182</v>
      </c>
      <c r="AC74" s="51">
        <f>'Europe Monthly'!$N192</f>
        <v>192</v>
      </c>
      <c r="AD74" s="51">
        <f>'Europe Monthly'!$O192</f>
        <v>197</v>
      </c>
      <c r="AE74" s="51">
        <f>'Europe Monthly'!$P192</f>
        <v>202</v>
      </c>
      <c r="AF74" s="51">
        <f>'Europe Monthly'!$S192</f>
        <v>105</v>
      </c>
      <c r="AG74" s="51">
        <f>'Europe Monthly'!$T192</f>
        <v>130</v>
      </c>
      <c r="AH74" s="51">
        <f>'Europe Monthly'!R192</f>
        <v>58.5</v>
      </c>
      <c r="AI74" s="51">
        <f>'Europe Monthly'!$V192</f>
        <v>205.1</v>
      </c>
      <c r="AJ74" s="51">
        <f>'Europe Monthly'!$W192</f>
        <v>210.2</v>
      </c>
      <c r="AK74" s="51">
        <f>'Europe Monthly'!$Z192</f>
        <v>202.16199999999998</v>
      </c>
      <c r="AL74" s="51">
        <f>'Europe Monthly'!$AA192</f>
        <v>185.17600000000007</v>
      </c>
      <c r="AM74" s="51">
        <f>'Europe Monthly'!$AB192</f>
        <v>212.7</v>
      </c>
      <c r="AN74" s="51">
        <f>'Europe Monthly'!$AD192</f>
        <v>618</v>
      </c>
      <c r="AO74" s="51">
        <f>'Europe Monthly'!$AE192</f>
        <v>216.7</v>
      </c>
      <c r="AP74" s="51">
        <f>'Europe Monthly'!$AF192</f>
        <v>213.358</v>
      </c>
      <c r="AQ74" s="51">
        <f>'Europe Monthly'!$AG192</f>
        <v>208.5</v>
      </c>
      <c r="AR74" s="51">
        <f>'Europe Monthly'!$AH192</f>
        <v>191</v>
      </c>
      <c r="AS74" s="51">
        <f>'Europe Monthly'!$AI192</f>
        <v>225.9</v>
      </c>
      <c r="AT74" s="51">
        <f>'Europe Monthly'!$AJ192</f>
        <v>249</v>
      </c>
      <c r="AU74" s="51">
        <f>'Europe Monthly'!$AL192</f>
        <v>278.5</v>
      </c>
      <c r="AV74" s="51">
        <f>'Europe Monthly'!$AM192</f>
        <v>225.8</v>
      </c>
      <c r="AW74" s="51">
        <f>'Asia Monthly'!$E192</f>
        <v>1419</v>
      </c>
      <c r="AX74" s="51">
        <f>'Asia Monthly'!$F192</f>
        <v>1655</v>
      </c>
      <c r="AY74" s="51">
        <f>'Asia Monthly'!$Q192</f>
        <v>161.98686986570715</v>
      </c>
      <c r="AZ74" s="51">
        <f>'Asia Monthly'!$G192</f>
        <v>201.6</v>
      </c>
      <c r="BA74" s="51">
        <f>'Asia Monthly'!$I192</f>
        <v>17950</v>
      </c>
      <c r="BB74" s="51">
        <f>'Asia Monthly'!$J192</f>
        <v>18450</v>
      </c>
      <c r="BC74" s="51">
        <f>'Asia Monthly'!$K192</f>
        <v>18750</v>
      </c>
      <c r="BD74" s="51">
        <f>'Asia Monthly'!$N192</f>
        <v>227.1</v>
      </c>
      <c r="BE74" s="51">
        <f>'Asia Monthly'!$M192</f>
        <v>215000</v>
      </c>
      <c r="BF74" s="51">
        <f>'Asia Monthly'!$O192</f>
        <v>266.60000000000002</v>
      </c>
      <c r="BG74" s="51">
        <f>'Asia Monthly'!$R192</f>
        <v>199.8</v>
      </c>
      <c r="BH74" s="51">
        <f>'Asia Monthly'!$S192</f>
        <v>12710</v>
      </c>
      <c r="BI74" s="51">
        <f>'Asia Monthly'!$T192</f>
        <v>221.648</v>
      </c>
    </row>
    <row r="75" spans="1:61">
      <c r="A75" s="50">
        <v>42583</v>
      </c>
      <c r="B75" s="51">
        <f>'Americas Monthly (AMM)'!$F193</f>
        <v>216.52517857142854</v>
      </c>
      <c r="C75" s="51">
        <f>'Americas Monthly (AMM)'!$G193</f>
        <v>212.09625446428569</v>
      </c>
      <c r="D75" s="51">
        <f>'Americas Monthly (AMM)'!$H193</f>
        <v>186.99901785714283</v>
      </c>
      <c r="E75" s="51">
        <f>'Americas Monthly (AMM)'!$J193</f>
        <v>206.68312499999996</v>
      </c>
      <c r="F75" s="51">
        <f>'Americas Monthly (SPB)'!$J193</f>
        <v>200.77789285714283</v>
      </c>
      <c r="G75" s="51">
        <f>'Americas Monthly (SPB)'!$K193</f>
        <v>177.15696428571425</v>
      </c>
      <c r="H75" s="51">
        <f>'Americas Monthly (AMM)'!$N193</f>
        <v>322</v>
      </c>
      <c r="I75" s="51">
        <f>'Americas Monthly (AMM)'!$P193</f>
        <v>236.20928571428567</v>
      </c>
      <c r="J75" s="51">
        <f>'Americas Monthly (AMM)'!$Q193</f>
        <v>241.13031249999997</v>
      </c>
      <c r="K75" s="51">
        <f>'Americas Monthly (AMM)'!$R193</f>
        <v>213.57256249999998</v>
      </c>
      <c r="L75" s="51">
        <f>'Americas Monthly (AMM)'!$T193</f>
        <v>268.19595982142852</v>
      </c>
      <c r="M75" s="51">
        <f>'Americas Monthly (AMM)'!$U193</f>
        <v>240.63820982142852</v>
      </c>
      <c r="N75" s="51">
        <f>'Americas Monthly (AMM)'!$V193</f>
        <v>255.89339285714283</v>
      </c>
      <c r="O75" s="51">
        <f>'Americas Monthly (AMM)'!$X193</f>
        <v>263.27493303571424</v>
      </c>
      <c r="P75" s="51">
        <f>'Americas Monthly (AMM)'!$Y193</f>
        <v>260.32231696428568</v>
      </c>
      <c r="Q75" s="51">
        <f>'Americas Monthly (AMM)'!$Z193</f>
        <v>255.89339285714283</v>
      </c>
      <c r="R75" s="51">
        <f>'Americas Monthly (AMM)'!$AC193</f>
        <v>215.5</v>
      </c>
      <c r="S75" s="51">
        <f>'Americas Monthly (AMM)'!$AD193</f>
        <v>206.75</v>
      </c>
      <c r="T75" s="51">
        <f>'Americas Monthly (AMM)'!$AF193</f>
        <v>261.25</v>
      </c>
      <c r="U75" s="51">
        <f>'Americas Monthly (AMM)'!$AH193</f>
        <v>223.75</v>
      </c>
      <c r="V75" s="51">
        <f>'Americas Monthly (AMM)'!$AI193</f>
        <v>246.25</v>
      </c>
      <c r="W75" s="51">
        <f>'Americas Monthly (AMM)'!$AJ193</f>
        <v>223.75</v>
      </c>
      <c r="X75" s="51">
        <f>'Europe Monthly'!$K193</f>
        <v>178.75</v>
      </c>
      <c r="Y75" s="51">
        <f>'Europe Monthly'!$L193</f>
        <v>182.5</v>
      </c>
      <c r="Z75" s="51">
        <f>'Europe Monthly'!$I193</f>
        <v>181.25</v>
      </c>
      <c r="AA75" s="51">
        <f>'Europe Monthly'!$J193</f>
        <v>186.25</v>
      </c>
      <c r="AB75" s="51">
        <f>'Europe Monthly'!$M193</f>
        <v>182.5</v>
      </c>
      <c r="AC75" s="51">
        <f>'Europe Monthly'!$N193</f>
        <v>192.5</v>
      </c>
      <c r="AD75" s="51">
        <f>'Europe Monthly'!$O193</f>
        <v>197.5</v>
      </c>
      <c r="AE75" s="51">
        <f>'Europe Monthly'!$P193</f>
        <v>202.5</v>
      </c>
      <c r="AF75" s="51">
        <f>'Europe Monthly'!$S193</f>
        <v>108.75</v>
      </c>
      <c r="AG75" s="51">
        <f>'Europe Monthly'!$T193</f>
        <v>133.75</v>
      </c>
      <c r="AH75" s="51">
        <f>'Europe Monthly'!R193</f>
        <v>60</v>
      </c>
      <c r="AI75" s="51">
        <f>'Europe Monthly'!$V193</f>
        <v>211.125</v>
      </c>
      <c r="AJ75" s="51">
        <f>'Europe Monthly'!$W193</f>
        <v>216.125</v>
      </c>
      <c r="AK75" s="51">
        <f>'Europe Monthly'!$Z193</f>
        <v>206.76500000000001</v>
      </c>
      <c r="AL75" s="51">
        <f>'Europe Monthly'!$AA193</f>
        <v>193.97000000000003</v>
      </c>
      <c r="AM75" s="51">
        <f>'Europe Monthly'!$AB193</f>
        <v>217.875</v>
      </c>
      <c r="AN75" s="51">
        <f>'Europe Monthly'!$AD193</f>
        <v>638.75</v>
      </c>
      <c r="AO75" s="51">
        <f>'Europe Monthly'!$AE193</f>
        <v>224.375</v>
      </c>
      <c r="AP75" s="51">
        <f>'Europe Monthly'!$AF193</f>
        <v>222.15</v>
      </c>
      <c r="AQ75" s="51">
        <f>'Europe Monthly'!$AG193</f>
        <v>216.875</v>
      </c>
      <c r="AR75" s="51">
        <f>'Europe Monthly'!$AH193</f>
        <v>199.375</v>
      </c>
      <c r="AS75" s="51">
        <f>'Europe Monthly'!$AI193</f>
        <v>230.875</v>
      </c>
      <c r="AT75" s="51">
        <f>'Europe Monthly'!$AJ193</f>
        <v>256.25</v>
      </c>
      <c r="AU75" s="51">
        <f>'Europe Monthly'!$AL193</f>
        <v>272.5</v>
      </c>
      <c r="AV75" s="51">
        <f>'Europe Monthly'!$AM193</f>
        <v>231.875</v>
      </c>
      <c r="AW75" s="51">
        <f>'Asia Monthly'!$E193</f>
        <v>1532.5</v>
      </c>
      <c r="AX75" s="51">
        <f>'Asia Monthly'!$F193</f>
        <v>1816.25</v>
      </c>
      <c r="AY75" s="51">
        <f>'Asia Monthly'!$Q193</f>
        <v>178.90791823851774</v>
      </c>
      <c r="AZ75" s="51">
        <f>'Asia Monthly'!$G193</f>
        <v>217.25</v>
      </c>
      <c r="BA75" s="51">
        <f>'Asia Monthly'!$I193</f>
        <v>19125</v>
      </c>
      <c r="BB75" s="51">
        <f>'Asia Monthly'!$J193</f>
        <v>19375</v>
      </c>
      <c r="BC75" s="51">
        <f>'Asia Monthly'!$K193</f>
        <v>20312.5</v>
      </c>
      <c r="BD75" s="51">
        <f>'Asia Monthly'!$N193</f>
        <v>226.5</v>
      </c>
      <c r="BE75" s="51">
        <f>'Asia Monthly'!$M193</f>
        <v>236250</v>
      </c>
      <c r="BF75" s="51">
        <f>'Asia Monthly'!$O193</f>
        <v>267.375</v>
      </c>
      <c r="BG75" s="51">
        <f>'Asia Monthly'!$R193</f>
        <v>202.5</v>
      </c>
      <c r="BH75" s="51">
        <f>'Asia Monthly'!$S193</f>
        <v>12850</v>
      </c>
      <c r="BI75" s="51">
        <f>'Asia Monthly'!$T193</f>
        <v>231.36500000000001</v>
      </c>
    </row>
    <row r="76" spans="1:61">
      <c r="A76" s="50">
        <v>42614</v>
      </c>
      <c r="B76" s="51">
        <f>'Americas Monthly (AMM)'!$F194</f>
        <v>204.71471428571425</v>
      </c>
      <c r="C76" s="51">
        <f>'Americas Monthly (AMM)'!$G194</f>
        <v>205.69891964285711</v>
      </c>
      <c r="D76" s="51">
        <f>'Americas Monthly (AMM)'!$H194</f>
        <v>178.14116964285714</v>
      </c>
      <c r="E76" s="51">
        <f>'Americas Monthly (AMM)'!$J194</f>
        <v>194.87266071428567</v>
      </c>
      <c r="F76" s="51">
        <f>'Americas Monthly (SPB)'!$J194</f>
        <v>190.68978794642854</v>
      </c>
      <c r="G76" s="51">
        <f>'Americas Monthly (SPB)'!$K194</f>
        <v>166.08465401785713</v>
      </c>
      <c r="H76" s="51">
        <f>'Americas Monthly (AMM)'!$N194</f>
        <v>311.2</v>
      </c>
      <c r="I76" s="51">
        <f>'Americas Monthly (AMM)'!$P194</f>
        <v>223.21777499999999</v>
      </c>
      <c r="J76" s="51">
        <f>'Americas Monthly (AMM)'!$Q194</f>
        <v>229.31984821428568</v>
      </c>
      <c r="K76" s="51">
        <f>'Americas Monthly (AMM)'!$R194</f>
        <v>205.69891964285711</v>
      </c>
      <c r="L76" s="51">
        <f>'Americas Monthly (AMM)'!$T194</f>
        <v>248.01974999999993</v>
      </c>
      <c r="M76" s="51">
        <f>'Americas Monthly (AMM)'!$U194</f>
        <v>220.46199999999999</v>
      </c>
      <c r="N76" s="51">
        <f>'Americas Monthly (AMM)'!$V194</f>
        <v>238.17769642857138</v>
      </c>
      <c r="O76" s="51">
        <f>'Americas Monthly (AMM)'!$X194</f>
        <v>243.09872321428566</v>
      </c>
      <c r="P76" s="51">
        <f>'Americas Monthly (AMM)'!$Y194</f>
        <v>240.14610714285709</v>
      </c>
      <c r="Q76" s="51">
        <f>'Americas Monthly (AMM)'!$Z194</f>
        <v>238.17769642857138</v>
      </c>
      <c r="R76" s="51">
        <f>'Americas Monthly (AMM)'!$AC194</f>
        <v>206.85</v>
      </c>
      <c r="S76" s="51">
        <f>'Americas Monthly (AMM)'!$AD194</f>
        <v>219</v>
      </c>
      <c r="T76" s="51">
        <f>'Americas Monthly (AMM)'!$AF194</f>
        <v>265</v>
      </c>
      <c r="U76" s="51">
        <f>'Americas Monthly (AMM)'!$AH194</f>
        <v>227.5</v>
      </c>
      <c r="V76" s="51">
        <f>'Americas Monthly (AMM)'!$AI194</f>
        <v>250</v>
      </c>
      <c r="W76" s="51">
        <f>'Americas Monthly (AMM)'!$AJ194</f>
        <v>175</v>
      </c>
      <c r="X76" s="51">
        <f>'Europe Monthly'!$K194</f>
        <v>180</v>
      </c>
      <c r="Y76" s="51">
        <f>'Europe Monthly'!$L194</f>
        <v>185</v>
      </c>
      <c r="Z76" s="51">
        <f>'Europe Monthly'!$I194</f>
        <v>182.5</v>
      </c>
      <c r="AA76" s="51">
        <f>'Europe Monthly'!$J194</f>
        <v>187.5</v>
      </c>
      <c r="AB76" s="51">
        <f>'Europe Monthly'!$M194</f>
        <v>185</v>
      </c>
      <c r="AC76" s="51">
        <f>'Europe Monthly'!$N194</f>
        <v>195</v>
      </c>
      <c r="AD76" s="51">
        <f>'Europe Monthly'!$O194</f>
        <v>200</v>
      </c>
      <c r="AE76" s="51">
        <f>'Europe Monthly'!$P194</f>
        <v>205</v>
      </c>
      <c r="AF76" s="51">
        <f>'Europe Monthly'!$S194</f>
        <v>110</v>
      </c>
      <c r="AG76" s="51">
        <f>'Europe Monthly'!$T194</f>
        <v>135</v>
      </c>
      <c r="AH76" s="51">
        <f>'Europe Monthly'!R194</f>
        <v>57</v>
      </c>
      <c r="AI76" s="51">
        <f>'Europe Monthly'!$V194</f>
        <v>202.3</v>
      </c>
      <c r="AJ76" s="51">
        <f>'Europe Monthly'!$W194</f>
        <v>207.3</v>
      </c>
      <c r="AK76" s="51">
        <f>'Europe Monthly'!$Z194</f>
        <v>199.66200000000001</v>
      </c>
      <c r="AL76" s="51">
        <f>'Europe Monthly'!$AA194</f>
        <v>173.37600000000003</v>
      </c>
      <c r="AM76" s="51">
        <f>'Europe Monthly'!$AB194</f>
        <v>210.5</v>
      </c>
      <c r="AN76" s="51">
        <f>'Europe Monthly'!$AD194</f>
        <v>631</v>
      </c>
      <c r="AO76" s="51">
        <f>'Europe Monthly'!$AE194</f>
        <v>221.4</v>
      </c>
      <c r="AP76" s="51">
        <f>'Europe Monthly'!$AF194</f>
        <v>211.25799999999998</v>
      </c>
      <c r="AQ76" s="51">
        <f>'Europe Monthly'!$AG194</f>
        <v>206</v>
      </c>
      <c r="AR76" s="51">
        <f>'Europe Monthly'!$AH194</f>
        <v>188.5</v>
      </c>
      <c r="AS76" s="51">
        <f>'Europe Monthly'!$AI194</f>
        <v>223.5</v>
      </c>
      <c r="AT76" s="51">
        <f>'Europe Monthly'!$AJ194</f>
        <v>258</v>
      </c>
      <c r="AU76" s="51">
        <f>'Europe Monthly'!$AL194</f>
        <v>271.60000000000002</v>
      </c>
      <c r="AV76" s="51">
        <f>'Europe Monthly'!$AM194</f>
        <v>245.2</v>
      </c>
      <c r="AW76" s="51">
        <f>'Asia Monthly'!$E194</f>
        <v>1522</v>
      </c>
      <c r="AX76" s="51">
        <f>'Asia Monthly'!$F194</f>
        <v>1880</v>
      </c>
      <c r="AY76" s="51">
        <f>'Asia Monthly'!$Q194</f>
        <v>192.27854550079695</v>
      </c>
      <c r="AZ76" s="51">
        <f>'Asia Monthly'!$G194</f>
        <v>203.2</v>
      </c>
      <c r="BA76" s="51">
        <f>'Asia Monthly'!$I194</f>
        <v>19750</v>
      </c>
      <c r="BB76" s="51">
        <f>'Asia Monthly'!$J194</f>
        <v>19750</v>
      </c>
      <c r="BC76" s="51">
        <f>'Asia Monthly'!$K194</f>
        <v>20450</v>
      </c>
      <c r="BD76" s="51">
        <f>'Asia Monthly'!$N194</f>
        <v>229.5</v>
      </c>
      <c r="BE76" s="51">
        <f>'Asia Monthly'!$M194</f>
        <v>255000</v>
      </c>
      <c r="BF76" s="51">
        <f>'Asia Monthly'!$O194</f>
        <v>271</v>
      </c>
      <c r="BG76" s="51">
        <f>'Asia Monthly'!$R194</f>
        <v>214.1</v>
      </c>
      <c r="BH76" s="51">
        <f>'Asia Monthly'!$S194</f>
        <v>14060</v>
      </c>
      <c r="BI76" s="51">
        <f>'Asia Monthly'!$T194</f>
        <v>234.27600000000001</v>
      </c>
    </row>
    <row r="77" spans="1:61">
      <c r="A77" s="50">
        <v>42644</v>
      </c>
      <c r="B77" s="51">
        <f>'Americas Monthly (AMM)'!$F195</f>
        <v>182.07799107142856</v>
      </c>
      <c r="C77" s="51">
        <f>'Americas Monthly (AMM)'!$G195</f>
        <v>188.72137723214283</v>
      </c>
      <c r="D77" s="51">
        <f>'Americas Monthly (AMM)'!$H195</f>
        <v>161.90178125</v>
      </c>
      <c r="E77" s="51">
        <f>'Americas Monthly (AMM)'!$J195</f>
        <v>172.23593749999998</v>
      </c>
      <c r="F77" s="51">
        <f>'Americas Monthly (SPB)'!$J195</f>
        <v>172.23593749999998</v>
      </c>
      <c r="G77" s="51">
        <f>'Americas Monthly (SPB)'!$K195</f>
        <v>151.32157366071425</v>
      </c>
      <c r="H77" s="51">
        <f>'Americas Monthly (AMM)'!$N195</f>
        <v>289</v>
      </c>
      <c r="I77" s="51">
        <f>'Americas Monthly (AMM)'!$P195</f>
        <v>199.79368749999995</v>
      </c>
      <c r="J77" s="51">
        <f>'Americas Monthly (AMM)'!$Q195</f>
        <v>208.15943303571422</v>
      </c>
      <c r="K77" s="51">
        <f>'Americas Monthly (AMM)'!$R195</f>
        <v>186.99901785714283</v>
      </c>
      <c r="L77" s="51">
        <f>'Americas Monthly (AMM)'!$T195</f>
        <v>214.06466517857137</v>
      </c>
      <c r="M77" s="51">
        <f>'Americas Monthly (AMM)'!$U195</f>
        <v>190.19768526785711</v>
      </c>
      <c r="N77" s="51">
        <f>'Americas Monthly (AMM)'!$V195</f>
        <v>204.22261160714282</v>
      </c>
      <c r="O77" s="51">
        <f>'Americas Monthly (AMM)'!$X195</f>
        <v>209.1436383928571</v>
      </c>
      <c r="P77" s="51">
        <f>'Americas Monthly (AMM)'!$Y195</f>
        <v>206.19102232142851</v>
      </c>
      <c r="Q77" s="51">
        <f>'Americas Monthly (AMM)'!$Z195</f>
        <v>204.22261160714282</v>
      </c>
      <c r="R77" s="51">
        <f>'Americas Monthly (AMM)'!$AC195</f>
        <v>207.61749999999998</v>
      </c>
      <c r="S77" s="51">
        <f>'Americas Monthly (AMM)'!$AD195</f>
        <v>203</v>
      </c>
      <c r="T77" s="51">
        <f>'Americas Monthly (AMM)'!$AF195</f>
        <v>273.75</v>
      </c>
      <c r="U77" s="51">
        <f>'Americas Monthly (AMM)'!$AH195</f>
        <v>233.75</v>
      </c>
      <c r="V77" s="51">
        <f>'Americas Monthly (AMM)'!$AI195</f>
        <v>258.75</v>
      </c>
      <c r="W77" s="51">
        <f>'Americas Monthly (AMM)'!$AJ195</f>
        <v>182.5</v>
      </c>
      <c r="X77" s="51">
        <f>'Europe Monthly'!$K195</f>
        <v>174.375</v>
      </c>
      <c r="Y77" s="51">
        <f>'Europe Monthly'!$L195</f>
        <v>178.625</v>
      </c>
      <c r="Z77" s="51">
        <f>'Europe Monthly'!$I195</f>
        <v>176.875</v>
      </c>
      <c r="AA77" s="51">
        <f>'Europe Monthly'!$J195</f>
        <v>181.875</v>
      </c>
      <c r="AB77" s="51">
        <f>'Europe Monthly'!$M195</f>
        <v>181.25</v>
      </c>
      <c r="AC77" s="51">
        <f>'Europe Monthly'!$N195</f>
        <v>190</v>
      </c>
      <c r="AD77" s="51">
        <f>'Europe Monthly'!$O195</f>
        <v>196.25</v>
      </c>
      <c r="AE77" s="51">
        <f>'Europe Monthly'!$P195</f>
        <v>200</v>
      </c>
      <c r="AF77" s="51">
        <f>'Europe Monthly'!$S195</f>
        <v>105</v>
      </c>
      <c r="AG77" s="51">
        <f>'Europe Monthly'!$T195</f>
        <v>130</v>
      </c>
      <c r="AH77" s="51">
        <f>'Europe Monthly'!R195</f>
        <v>56.25</v>
      </c>
      <c r="AI77" s="51">
        <f>'Europe Monthly'!$V195</f>
        <v>208.125</v>
      </c>
      <c r="AJ77" s="51">
        <f>'Europe Monthly'!$W195</f>
        <v>213.125</v>
      </c>
      <c r="AK77" s="51">
        <f>'Europe Monthly'!$Z195</f>
        <v>203.33499999999998</v>
      </c>
      <c r="AL77" s="51">
        <f>'Europe Monthly'!$AA195</f>
        <v>183.20500000000004</v>
      </c>
      <c r="AM77" s="51">
        <f>'Europe Monthly'!$AB195</f>
        <v>214.25</v>
      </c>
      <c r="AN77" s="51">
        <f>'Europe Monthly'!$AD195</f>
        <v>652.5</v>
      </c>
      <c r="AO77" s="51">
        <f>'Europe Monthly'!$AE195</f>
        <v>226</v>
      </c>
      <c r="AP77" s="51">
        <f>'Europe Monthly'!$AF195</f>
        <v>222.08750000000001</v>
      </c>
      <c r="AQ77" s="51">
        <f>'Europe Monthly'!$AG195</f>
        <v>217.5</v>
      </c>
      <c r="AR77" s="51">
        <f>'Europe Monthly'!$AH195</f>
        <v>200</v>
      </c>
      <c r="AS77" s="51">
        <f>'Europe Monthly'!$AI195</f>
        <v>227.25</v>
      </c>
      <c r="AT77" s="51">
        <f>'Europe Monthly'!$AJ195</f>
        <v>259.75</v>
      </c>
      <c r="AU77" s="51">
        <f>'Europe Monthly'!$AL195</f>
        <v>283</v>
      </c>
      <c r="AV77" s="51">
        <f>'Europe Monthly'!$AM195</f>
        <v>247.125</v>
      </c>
      <c r="AW77" s="51">
        <f>'Asia Monthly'!$E195</f>
        <v>1577.5</v>
      </c>
      <c r="AX77" s="51">
        <f>'Asia Monthly'!$F195</f>
        <v>2021.25</v>
      </c>
      <c r="AY77" s="51">
        <f>'Asia Monthly'!$Q195</f>
        <v>209.2139298148229</v>
      </c>
      <c r="AZ77" s="51">
        <f>'Asia Monthly'!$G195</f>
        <v>195.5</v>
      </c>
      <c r="BA77" s="51">
        <f>'Asia Monthly'!$I195</f>
        <v>19000</v>
      </c>
      <c r="BB77" s="51">
        <f>'Asia Monthly'!$J195</f>
        <v>19750</v>
      </c>
      <c r="BC77" s="51">
        <f>'Asia Monthly'!$K195</f>
        <v>19625</v>
      </c>
      <c r="BD77" s="51">
        <f>'Asia Monthly'!$N195</f>
        <v>226.25</v>
      </c>
      <c r="BE77" s="51">
        <f>'Asia Monthly'!$M195</f>
        <v>235000</v>
      </c>
      <c r="BF77" s="51">
        <f>'Asia Monthly'!$O195</f>
        <v>273.75</v>
      </c>
      <c r="BG77" s="51">
        <f>'Asia Monthly'!$R195</f>
        <v>219.25</v>
      </c>
      <c r="BH77" s="51">
        <f>'Asia Monthly'!$S195</f>
        <v>14537.5</v>
      </c>
      <c r="BI77" s="51">
        <f>'Asia Monthly'!$T195</f>
        <v>234.01749999999998</v>
      </c>
    </row>
    <row r="78" spans="1:61">
      <c r="A78" s="50">
        <v>42675</v>
      </c>
      <c r="B78" s="51">
        <f>'Americas Monthly (AMM)'!$F196</f>
        <v>195.61081473214284</v>
      </c>
      <c r="C78" s="51">
        <f>'Americas Monthly (AMM)'!$G196</f>
        <v>212.34230580357141</v>
      </c>
      <c r="D78" s="51">
        <f>'Americas Monthly (AMM)'!$H196</f>
        <v>180.60168303571425</v>
      </c>
      <c r="E78" s="51">
        <f>'Americas Monthly (AMM)'!$J196</f>
        <v>182.07799107142853</v>
      </c>
      <c r="F78" s="51">
        <f>'Americas Monthly (SPB)'!$J196</f>
        <v>190.93583928571428</v>
      </c>
      <c r="G78" s="51">
        <f>'Americas Monthly (SPB)'!$K196</f>
        <v>171.25173214285712</v>
      </c>
      <c r="H78" s="51">
        <f>'Americas Monthly (AMM)'!$N196</f>
        <v>299</v>
      </c>
      <c r="I78" s="51">
        <f>'Americas Monthly (AMM)'!$P196</f>
        <v>217.01728124999997</v>
      </c>
      <c r="J78" s="51">
        <f>'Americas Monthly (AMM)'!$Q196</f>
        <v>228.82774553571423</v>
      </c>
      <c r="K78" s="51">
        <f>'Americas Monthly (AMM)'!$R196</f>
        <v>208.6515357142857</v>
      </c>
      <c r="L78" s="51">
        <f>'Americas Monthly (AMM)'!$T196</f>
        <v>228.82774553571426</v>
      </c>
      <c r="M78" s="51">
        <f>'Americas Monthly (AMM)'!$U196</f>
        <v>209.88179241071424</v>
      </c>
      <c r="N78" s="51">
        <f>'Americas Monthly (AMM)'!$V196</f>
        <v>211.60415178571427</v>
      </c>
      <c r="O78" s="51">
        <f>'Americas Monthly (AMM)'!$X196</f>
        <v>223.90671874999998</v>
      </c>
      <c r="P78" s="51">
        <f>'Americas Monthly (AMM)'!$Y196</f>
        <v>224.64487276785709</v>
      </c>
      <c r="Q78" s="51">
        <f>'Americas Monthly (AMM)'!$Z196</f>
        <v>211.60415178571427</v>
      </c>
      <c r="R78" s="51">
        <f>'Americas Monthly (AMM)'!$AC196</f>
        <v>247.74250000000001</v>
      </c>
      <c r="S78" s="51">
        <f>'Americas Monthly (AMM)'!$AD196</f>
        <v>221.5</v>
      </c>
      <c r="T78" s="51">
        <f>'Americas Monthly (AMM)'!$AF196</f>
        <v>311.25</v>
      </c>
      <c r="U78" s="51">
        <f>'Americas Monthly (AMM)'!$AH196</f>
        <v>271.25</v>
      </c>
      <c r="V78" s="51">
        <f>'Americas Monthly (AMM)'!$AI196</f>
        <v>296.25</v>
      </c>
      <c r="W78" s="51">
        <f>'Americas Monthly (AMM)'!$AJ196</f>
        <v>215</v>
      </c>
      <c r="X78" s="51">
        <f>'Europe Monthly'!$K196</f>
        <v>202.5</v>
      </c>
      <c r="Y78" s="51">
        <f>'Europe Monthly'!$L196</f>
        <v>207.25</v>
      </c>
      <c r="Z78" s="51">
        <f>'Europe Monthly'!$I196</f>
        <v>205</v>
      </c>
      <c r="AA78" s="51">
        <f>'Europe Monthly'!$J196</f>
        <v>210</v>
      </c>
      <c r="AB78" s="51">
        <f>'Europe Monthly'!$M196</f>
        <v>205.625</v>
      </c>
      <c r="AC78" s="51">
        <f>'Europe Monthly'!$N196</f>
        <v>215</v>
      </c>
      <c r="AD78" s="51">
        <f>'Europe Monthly'!$O196</f>
        <v>220.625</v>
      </c>
      <c r="AE78" s="51">
        <f>'Europe Monthly'!$P196</f>
        <v>225</v>
      </c>
      <c r="AF78" s="51">
        <f>'Europe Monthly'!$S196</f>
        <v>125</v>
      </c>
      <c r="AG78" s="51">
        <f>'Europe Monthly'!$T196</f>
        <v>150</v>
      </c>
      <c r="AH78" s="51">
        <f>'Europe Monthly'!R196</f>
        <v>80</v>
      </c>
      <c r="AI78" s="51">
        <f>'Europe Monthly'!$V196</f>
        <v>249.75</v>
      </c>
      <c r="AJ78" s="51">
        <f>'Europe Monthly'!$W196</f>
        <v>254.75</v>
      </c>
      <c r="AK78" s="51">
        <f>'Europe Monthly'!$Z196</f>
        <v>243.17000000000002</v>
      </c>
      <c r="AL78" s="51">
        <f>'Europe Monthly'!$AA196</f>
        <v>229.91</v>
      </c>
      <c r="AM78" s="51">
        <f>'Europe Monthly'!$AB196</f>
        <v>257.25</v>
      </c>
      <c r="AN78" s="51">
        <f>'Europe Monthly'!$AD196</f>
        <v>763.125</v>
      </c>
      <c r="AO78" s="51">
        <f>'Europe Monthly'!$AE196</f>
        <v>251.875</v>
      </c>
      <c r="AP78" s="51">
        <f>'Europe Monthly'!$AF196</f>
        <v>262.45249999999999</v>
      </c>
      <c r="AQ78" s="51">
        <f>'Europe Monthly'!$AG196</f>
        <v>253.125</v>
      </c>
      <c r="AR78" s="51">
        <f>'Europe Monthly'!$AH196</f>
        <v>235.625</v>
      </c>
      <c r="AS78" s="51">
        <f>'Europe Monthly'!$AI196</f>
        <v>270.25</v>
      </c>
      <c r="AT78" s="51">
        <f>'Europe Monthly'!$AJ196</f>
        <v>321.5</v>
      </c>
      <c r="AU78" s="51">
        <f>'Europe Monthly'!$AL196</f>
        <v>318.75</v>
      </c>
      <c r="AV78" s="51">
        <f>'Europe Monthly'!$AM196</f>
        <v>295.625</v>
      </c>
      <c r="AW78" s="51">
        <f>'Asia Monthly'!$E196</f>
        <v>1737.5</v>
      </c>
      <c r="AX78" s="51">
        <f>'Asia Monthly'!$F196</f>
        <v>2441.25</v>
      </c>
      <c r="AY78" s="51">
        <f>'Asia Monthly'!$Q196</f>
        <v>265.73427471024712</v>
      </c>
      <c r="AZ78" s="51">
        <f>'Asia Monthly'!$G196</f>
        <v>235</v>
      </c>
      <c r="BA78" s="51">
        <f>'Asia Monthly'!$I196</f>
        <v>22250</v>
      </c>
      <c r="BB78" s="51">
        <f>'Asia Monthly'!$J196</f>
        <v>22875</v>
      </c>
      <c r="BC78" s="51">
        <f>'Asia Monthly'!$K196</f>
        <v>23375</v>
      </c>
      <c r="BD78" s="51">
        <f>'Asia Monthly'!$N196</f>
        <v>268.25</v>
      </c>
      <c r="BE78" s="51">
        <f>'Asia Monthly'!$M196</f>
        <v>250000</v>
      </c>
      <c r="BF78" s="51">
        <f>'Asia Monthly'!$O196</f>
        <v>303.75</v>
      </c>
      <c r="BG78" s="51">
        <f>'Asia Monthly'!$R196</f>
        <v>235.5</v>
      </c>
      <c r="BH78" s="51">
        <f>'Asia Monthly'!$S196</f>
        <v>14162.5</v>
      </c>
      <c r="BI78" s="51">
        <f>'Asia Monthly'!$T196</f>
        <v>265.14750000000004</v>
      </c>
    </row>
    <row r="79" spans="1:61">
      <c r="A79" s="50">
        <v>42705</v>
      </c>
      <c r="B79" s="51">
        <f>'Americas Monthly (AMM)'!$F197</f>
        <v>225.38302678571426</v>
      </c>
      <c r="C79" s="51">
        <f>'Americas Monthly (AMM)'!$G197</f>
        <v>242.1145178571428</v>
      </c>
      <c r="D79" s="51">
        <f>'Americas Monthly (AMM)'!$H197</f>
        <v>216.91886071428567</v>
      </c>
      <c r="E79" s="51">
        <f>'Americas Monthly (AMM)'!$J197</f>
        <v>210.61994642857138</v>
      </c>
      <c r="F79" s="51">
        <f>'Americas Monthly (SPB)'!$J197</f>
        <v>230.05800223214283</v>
      </c>
      <c r="G79" s="51">
        <f>'Americas Monthly (SPB)'!$K197</f>
        <v>100.88104910714284</v>
      </c>
      <c r="H79" s="51">
        <f>'Americas Monthly (AMM)'!$N197</f>
        <v>338</v>
      </c>
      <c r="I79" s="51">
        <f>'Americas Monthly (AMM)'!$P197</f>
        <v>249.20079642857135</v>
      </c>
      <c r="J79" s="51">
        <f>'Americas Monthly (AMM)'!$Q197</f>
        <v>263.1765125</v>
      </c>
      <c r="K79" s="51">
        <f>'Americas Monthly (AMM)'!$R197</f>
        <v>241.72083571428567</v>
      </c>
      <c r="L79" s="51">
        <f>'Americas Monthly (AMM)'!$T197</f>
        <v>259.83021428571431</v>
      </c>
      <c r="M79" s="51">
        <f>'Americas Monthly (AMM)'!$U197</f>
        <v>248.01974999999993</v>
      </c>
      <c r="N79" s="51">
        <f>'Americas Monthly (AMM)'!$V197</f>
        <v>243.09872321428566</v>
      </c>
      <c r="O79" s="51">
        <f>'Americas Monthly (AMM)'!$X197</f>
        <v>254.90918749999992</v>
      </c>
      <c r="P79" s="51">
        <f>'Americas Monthly (AMM)'!$Y197</f>
        <v>262.78283035714276</v>
      </c>
      <c r="Q79" s="51">
        <f>'Americas Monthly (AMM)'!$Z197</f>
        <v>243.09872321428566</v>
      </c>
      <c r="R79" s="51">
        <f>'Americas Monthly (AMM)'!$AC197</f>
        <v>267.5</v>
      </c>
      <c r="S79" s="51">
        <f>'Americas Monthly (AMM)'!$AD197</f>
        <v>248.97200000000004</v>
      </c>
      <c r="T79" s="51">
        <f>'Americas Monthly (AMM)'!$AF197</f>
        <v>312.5</v>
      </c>
      <c r="U79" s="51">
        <f>'Americas Monthly (AMM)'!$AH197</f>
        <v>274.5</v>
      </c>
      <c r="V79" s="51">
        <f>'Americas Monthly (AMM)'!$AI197</f>
        <v>297.5</v>
      </c>
      <c r="W79" s="51">
        <f>'Americas Monthly (AMM)'!$AJ197</f>
        <v>216.5</v>
      </c>
      <c r="X79" s="51">
        <f>'Europe Monthly'!$K197</f>
        <v>215.5</v>
      </c>
      <c r="Y79" s="51">
        <f>'Europe Monthly'!$L197</f>
        <v>220.5</v>
      </c>
      <c r="Z79" s="51">
        <f>'Europe Monthly'!$I197</f>
        <v>215</v>
      </c>
      <c r="AA79" s="51">
        <f>'Europe Monthly'!$J197</f>
        <v>220</v>
      </c>
      <c r="AB79" s="51">
        <f>'Europe Monthly'!$M197</f>
        <v>219.5</v>
      </c>
      <c r="AC79" s="51">
        <f>'Europe Monthly'!$N197</f>
        <v>225</v>
      </c>
      <c r="AD79" s="51">
        <f>'Europe Monthly'!$O197</f>
        <v>230</v>
      </c>
      <c r="AE79" s="51">
        <f>'Europe Monthly'!$P197</f>
        <v>235</v>
      </c>
      <c r="AF79" s="51">
        <f>'Europe Monthly'!$S197</f>
        <v>133</v>
      </c>
      <c r="AG79" s="51">
        <f>'Europe Monthly'!$T197</f>
        <v>158</v>
      </c>
      <c r="AH79" s="51">
        <f>'Europe Monthly'!R197</f>
        <v>80</v>
      </c>
      <c r="AI79" s="51">
        <f>'Europe Monthly'!$V197</f>
        <v>262.2</v>
      </c>
      <c r="AJ79" s="51">
        <f>'Europe Monthly'!$W197</f>
        <v>267.2</v>
      </c>
      <c r="AK79" s="51">
        <f>'Europe Monthly'!$Z197</f>
        <v>254.68999999999997</v>
      </c>
      <c r="AL79" s="51">
        <f>'Europe Monthly'!$AA197</f>
        <v>235.82000000000002</v>
      </c>
      <c r="AM79" s="51">
        <f>'Europe Monthly'!$AB197</f>
        <v>268.39999999999998</v>
      </c>
      <c r="AN79" s="51">
        <f>'Europe Monthly'!$AD197</f>
        <v>797</v>
      </c>
      <c r="AO79" s="51">
        <f>'Europe Monthly'!$AE197</f>
        <v>250.1</v>
      </c>
      <c r="AP79" s="51">
        <f>'Europe Monthly'!$AF197</f>
        <v>274.66800000000001</v>
      </c>
      <c r="AQ79" s="51">
        <f>'Europe Monthly'!$AG197</f>
        <v>263.15200000000004</v>
      </c>
      <c r="AR79" s="51">
        <f>'Europe Monthly'!$AH197</f>
        <v>245.65199999999999</v>
      </c>
      <c r="AS79" s="51">
        <f>'Europe Monthly'!$AI197</f>
        <v>284.60000000000002</v>
      </c>
      <c r="AT79" s="51">
        <f>'Europe Monthly'!$AJ197</f>
        <v>330</v>
      </c>
      <c r="AU79" s="51">
        <f>'Europe Monthly'!$AL197</f>
        <v>345.4</v>
      </c>
      <c r="AV79" s="51">
        <f>'Europe Monthly'!$AM197</f>
        <v>305.8</v>
      </c>
      <c r="AW79" s="51">
        <f>'Asia Monthly'!$E197</f>
        <v>1725</v>
      </c>
      <c r="AX79" s="51">
        <f>'Asia Monthly'!$F197</f>
        <v>2624</v>
      </c>
      <c r="AY79" s="51">
        <f>'Asia Monthly'!$Q197</f>
        <v>281.27185436845315</v>
      </c>
      <c r="AZ79" s="51">
        <f>'Asia Monthly'!$G197</f>
        <v>251.3</v>
      </c>
      <c r="BA79" s="51">
        <f>'Asia Monthly'!$I197</f>
        <v>25950</v>
      </c>
      <c r="BB79" s="51">
        <f>'Asia Monthly'!$J197</f>
        <v>25950</v>
      </c>
      <c r="BC79" s="51">
        <f>'Asia Monthly'!$K197</f>
        <v>26650</v>
      </c>
      <c r="BD79" s="51">
        <f>'Asia Monthly'!$N197</f>
        <v>278.3</v>
      </c>
      <c r="BE79" s="51">
        <f>'Asia Monthly'!$M197</f>
        <v>245000</v>
      </c>
      <c r="BF79" s="51">
        <f>'Asia Monthly'!$O197</f>
        <v>311.39999999999998</v>
      </c>
      <c r="BG79" s="51">
        <f>'Asia Monthly'!$R197</f>
        <v>240.5</v>
      </c>
      <c r="BH79" s="51">
        <f>'Asia Monthly'!$S197</f>
        <v>14990</v>
      </c>
      <c r="BI79" s="51">
        <f>'Asia Monthly'!$T197</f>
        <v>269.09199999999998</v>
      </c>
    </row>
    <row r="80" spans="1:61" s="100" customFormat="1">
      <c r="A80" s="50">
        <v>42736</v>
      </c>
      <c r="B80" s="51">
        <f>'Americas Monthly (AMM)'!$F198</f>
        <v>275.57749999999999</v>
      </c>
      <c r="C80" s="51">
        <f>'Americas Monthly (AMM)'!$G198</f>
        <v>280.49852678571426</v>
      </c>
      <c r="D80" s="51">
        <f>'Americas Monthly (AMM)'!$H198</f>
        <v>268.68806249999994</v>
      </c>
      <c r="E80" s="51">
        <f>'Americas Monthly (AMM)'!$J198</f>
        <v>260.8144196428571</v>
      </c>
      <c r="F80" s="51">
        <f>'Americas Monthly (SPB)'!$J198</f>
        <v>268.6880625</v>
      </c>
      <c r="G80" s="51">
        <f>'Americas Monthly (SPB)'!$K198</f>
        <v>0</v>
      </c>
      <c r="H80" s="51">
        <f>'Americas Monthly (AMM)'!$N198</f>
        <v>354</v>
      </c>
      <c r="I80" s="51">
        <f>'Americas Monthly (AMM)'!$P198</f>
        <v>300.18263392857136</v>
      </c>
      <c r="J80" s="51">
        <f>'Americas Monthly (AMM)'!$Q198</f>
        <v>314.94571428571425</v>
      </c>
      <c r="K80" s="51">
        <f>'Americas Monthly (AMM)'!$R198</f>
        <v>300.18263392857136</v>
      </c>
      <c r="L80" s="51">
        <f>'Americas Monthly (AMM)'!$T198</f>
        <v>314.94571428571425</v>
      </c>
      <c r="M80" s="51">
        <f>'Americas Monthly (AMM)'!$U198</f>
        <v>307.07207142857135</v>
      </c>
      <c r="N80" s="51">
        <f>'Americas Monthly (AMM)'!$V198</f>
        <v>295.26160714285709</v>
      </c>
      <c r="O80" s="51">
        <f>'Americas Monthly (AMM)'!$X198</f>
        <v>310.02468749999997</v>
      </c>
      <c r="P80" s="51">
        <f>'Americas Monthly (AMM)'!$Y198</f>
        <v>326.75617857142851</v>
      </c>
      <c r="Q80" s="51">
        <f>'Americas Monthly (AMM)'!$Z198</f>
        <v>295.26160714285709</v>
      </c>
      <c r="R80" s="51">
        <f>'Americas Monthly (AMM)'!$AC198</f>
        <v>267.75</v>
      </c>
      <c r="S80" s="51">
        <f>'Americas Monthly (AMM)'!$AD198</f>
        <v>263</v>
      </c>
      <c r="T80" s="51">
        <f>'Americas Monthly (AMM)'!$AF198</f>
        <v>311.25</v>
      </c>
      <c r="U80" s="51">
        <f>'Americas Monthly (AMM)'!$AH198</f>
        <v>273.125</v>
      </c>
      <c r="V80" s="51">
        <f>'Americas Monthly (AMM)'!$AI198</f>
        <v>296.25</v>
      </c>
      <c r="W80" s="51">
        <f>'Americas Monthly (AMM)'!$AJ198</f>
        <v>213.125</v>
      </c>
      <c r="X80" s="51">
        <f>'Europe Monthly'!$K198</f>
        <v>236.25</v>
      </c>
      <c r="Y80" s="51">
        <f>'Europe Monthly'!$L198</f>
        <v>246.875</v>
      </c>
      <c r="Z80" s="51">
        <f>'Europe Monthly'!$I198</f>
        <v>215</v>
      </c>
      <c r="AA80" s="51">
        <f>'Europe Monthly'!$J198</f>
        <v>220</v>
      </c>
      <c r="AB80" s="51">
        <f>'Europe Monthly'!$M198</f>
        <v>232.5</v>
      </c>
      <c r="AC80" s="51">
        <f>'Europe Monthly'!$N198</f>
        <v>240</v>
      </c>
      <c r="AD80" s="51">
        <f>'Europe Monthly'!$O198</f>
        <v>230</v>
      </c>
      <c r="AE80" s="51">
        <f>'Europe Monthly'!$P198</f>
        <v>235</v>
      </c>
      <c r="AF80" s="51">
        <f>'Europe Monthly'!$S198</f>
        <v>142.5</v>
      </c>
      <c r="AG80" s="51">
        <f>'Europe Monthly'!$T198</f>
        <v>167.5</v>
      </c>
      <c r="AH80" s="51">
        <f>'Europe Monthly'!R198</f>
        <v>80.25</v>
      </c>
      <c r="AI80" s="51">
        <f>'Europe Monthly'!$V198</f>
        <v>256.625</v>
      </c>
      <c r="AJ80" s="51">
        <f>'Europe Monthly'!$W198</f>
        <v>261.625</v>
      </c>
      <c r="AK80" s="51">
        <f>'Europe Monthly'!$Z198</f>
        <v>254.21499999999997</v>
      </c>
      <c r="AL80" s="51">
        <f>'Europe Monthly'!$AA198</f>
        <v>227.32</v>
      </c>
      <c r="AM80" s="51">
        <f>'Europe Monthly'!$AB198</f>
        <v>262</v>
      </c>
      <c r="AN80" s="51">
        <f>'Europe Monthly'!$AD198</f>
        <v>863.125</v>
      </c>
      <c r="AO80" s="51">
        <f>'Europe Monthly'!$AE198</f>
        <v>249.375</v>
      </c>
      <c r="AP80" s="51">
        <f>'Europe Monthly'!$AF198</f>
        <v>268.01749999999998</v>
      </c>
      <c r="AQ80" s="51">
        <f>'Europe Monthly'!$AG198</f>
        <v>261.85749999999996</v>
      </c>
      <c r="AR80" s="51">
        <f>'Europe Monthly'!$AH198</f>
        <v>244.35749999999999</v>
      </c>
      <c r="AS80" s="51">
        <f>'Europe Monthly'!$AI198</f>
        <v>281.625</v>
      </c>
      <c r="AT80" s="51">
        <f>'Europe Monthly'!$AJ198</f>
        <v>322</v>
      </c>
      <c r="AU80" s="51">
        <f>'Europe Monthly'!$AL198</f>
        <v>347.25</v>
      </c>
      <c r="AV80" s="51">
        <f>'Europe Monthly'!$AM198</f>
        <v>304.875</v>
      </c>
      <c r="AW80" s="51">
        <f>'Asia Monthly'!$E198</f>
        <v>1710</v>
      </c>
      <c r="AX80" s="51">
        <f>'Asia Monthly'!$F198</f>
        <v>2638.75</v>
      </c>
      <c r="AY80" s="51">
        <f>'Asia Monthly'!$Q198</f>
        <v>268.72267859856771</v>
      </c>
      <c r="AZ80" s="51">
        <f>'Asia Monthly'!$G198</f>
        <v>252.125</v>
      </c>
      <c r="BA80" s="51">
        <f>'Asia Monthly'!$I198</f>
        <v>27000</v>
      </c>
      <c r="BB80" s="51">
        <f>'Asia Monthly'!$J198</f>
        <v>26750</v>
      </c>
      <c r="BC80" s="51">
        <f>'Asia Monthly'!$K198</f>
        <v>27000</v>
      </c>
      <c r="BD80" s="51">
        <f>'Asia Monthly'!$N198</f>
        <v>280.5</v>
      </c>
      <c r="BE80" s="51">
        <f>'Asia Monthly'!$M198</f>
        <v>245000</v>
      </c>
      <c r="BF80" s="51">
        <f>'Asia Monthly'!$O198</f>
        <v>313</v>
      </c>
      <c r="BG80" s="51">
        <f>'Asia Monthly'!$R198</f>
        <v>248.125</v>
      </c>
      <c r="BH80" s="51">
        <f>'Asia Monthly'!$S198</f>
        <v>15425</v>
      </c>
      <c r="BI80" s="51">
        <f>'Asia Monthly'!$T198</f>
        <v>286.47500000000002</v>
      </c>
    </row>
    <row r="81" spans="1:61" s="100" customFormat="1">
      <c r="A81" s="50">
        <v>42767</v>
      </c>
      <c r="B81" s="51">
        <f>'Americas Monthly (AMM)'!$F199</f>
        <v>257.1236495535714</v>
      </c>
      <c r="C81" s="51">
        <f>'Americas Monthly (AMM)'!$G199</f>
        <v>262.04467633928567</v>
      </c>
      <c r="D81" s="51">
        <f>'Americas Monthly (AMM)'!$H199</f>
        <v>231.28825892857139</v>
      </c>
      <c r="E81" s="51">
        <f>'Americas Monthly (AMM)'!$J199</f>
        <v>242.36056919642851</v>
      </c>
      <c r="F81" s="51">
        <f>'Americas Monthly (SPB)'!$J199</f>
        <v>257.1236495535714</v>
      </c>
      <c r="G81" s="51">
        <f>'Americas Monthly (SPB)'!$K199</f>
        <v>0</v>
      </c>
      <c r="H81" s="51">
        <f>'Americas Monthly (AMM)'!$N199</f>
        <v>361.5</v>
      </c>
      <c r="I81" s="51">
        <f>'Americas Monthly (AMM)'!$P199</f>
        <v>283.9432455357142</v>
      </c>
      <c r="J81" s="51">
        <f>'Americas Monthly (AMM)'!$Q199</f>
        <v>287.6340156249999</v>
      </c>
      <c r="K81" s="51">
        <f>'Americas Monthly (AMM)'!$R199</f>
        <v>260.8144196428571</v>
      </c>
      <c r="L81" s="51">
        <f>'Americas Monthly (AMM)'!$T199</f>
        <v>307.56417410714283</v>
      </c>
      <c r="M81" s="51">
        <f>'Americas Monthly (AMM)'!$U199</f>
        <v>299.69053124999994</v>
      </c>
      <c r="N81" s="51">
        <f>'Americas Monthly (AMM)'!$V199</f>
        <v>265.73544642857138</v>
      </c>
      <c r="O81" s="51">
        <f>'Americas Monthly (AMM)'!$X199</f>
        <v>302.6431473214285</v>
      </c>
      <c r="P81" s="51">
        <f>'Americas Monthly (AMM)'!$Y199</f>
        <v>319.37463839285709</v>
      </c>
      <c r="Q81" s="51">
        <f>'Americas Monthly (AMM)'!$Z199</f>
        <v>260.8144196428571</v>
      </c>
      <c r="R81" s="51">
        <f>'Americas Monthly (AMM)'!$AC199</f>
        <v>236.75</v>
      </c>
      <c r="S81" s="51">
        <f>'Americas Monthly (AMM)'!$AD199</f>
        <v>256.5</v>
      </c>
      <c r="T81" s="51">
        <f>'Americas Monthly (AMM)'!$AF199</f>
        <v>315.625</v>
      </c>
      <c r="U81" s="51">
        <f>'Americas Monthly (AMM)'!$AH199</f>
        <v>292.5</v>
      </c>
      <c r="V81" s="51">
        <f>'Americas Monthly (AMM)'!$AI199</f>
        <v>302.5</v>
      </c>
      <c r="W81" s="51">
        <f>'Americas Monthly (AMM)'!$AJ199</f>
        <v>203.75</v>
      </c>
      <c r="X81" s="51">
        <f>'Europe Monthly'!$K199</f>
        <v>236.25</v>
      </c>
      <c r="Y81" s="51">
        <f>'Europe Monthly'!$L199</f>
        <v>248.75</v>
      </c>
      <c r="Z81" s="51">
        <f>'Europe Monthly'!$I199</f>
        <v>215</v>
      </c>
      <c r="AA81" s="51">
        <f>'Europe Monthly'!$J199</f>
        <v>220</v>
      </c>
      <c r="AB81" s="51">
        <f>'Europe Monthly'!$M199</f>
        <v>236.875</v>
      </c>
      <c r="AC81" s="51">
        <f>'Europe Monthly'!$N199</f>
        <v>249.375</v>
      </c>
      <c r="AD81" s="51">
        <f>'Europe Monthly'!$O199</f>
        <v>230</v>
      </c>
      <c r="AE81" s="51">
        <f>'Europe Monthly'!$P199</f>
        <v>235</v>
      </c>
      <c r="AF81" s="51">
        <f>'Europe Monthly'!$S199</f>
        <v>115</v>
      </c>
      <c r="AG81" s="51">
        <f>'Europe Monthly'!$T199</f>
        <v>140</v>
      </c>
      <c r="AH81" s="51">
        <f>'Europe Monthly'!R199</f>
        <v>67.5</v>
      </c>
      <c r="AI81" s="51">
        <f>'Europe Monthly'!$V199</f>
        <v>240</v>
      </c>
      <c r="AJ81" s="51">
        <f>'Europe Monthly'!$W199</f>
        <v>245</v>
      </c>
      <c r="AK81" s="51">
        <f>'Europe Monthly'!$Z199</f>
        <v>236.69499999999999</v>
      </c>
      <c r="AL81" s="51">
        <f>'Europe Monthly'!$AA199</f>
        <v>221.11</v>
      </c>
      <c r="AM81" s="51">
        <f>'Europe Monthly'!$AB199</f>
        <v>242.625</v>
      </c>
      <c r="AN81" s="51">
        <f>'Europe Monthly'!$AD199</f>
        <v>861.25</v>
      </c>
      <c r="AO81" s="51">
        <f>'Europe Monthly'!$AE199</f>
        <v>238</v>
      </c>
      <c r="AP81" s="51">
        <f>'Europe Monthly'!$AF199</f>
        <v>260.63</v>
      </c>
      <c r="AQ81" s="51">
        <f>'Europe Monthly'!$AG199</f>
        <v>237.59750000000003</v>
      </c>
      <c r="AR81" s="51">
        <f>'Europe Monthly'!$AH199</f>
        <v>220.09750000000003</v>
      </c>
      <c r="AS81" s="51">
        <f>'Europe Monthly'!$AI199</f>
        <v>263.875</v>
      </c>
      <c r="AT81" s="51">
        <f>'Europe Monthly'!$AJ199</f>
        <v>313.25</v>
      </c>
      <c r="AU81" s="51">
        <f>'Europe Monthly'!$AL199</f>
        <v>340.625</v>
      </c>
      <c r="AV81" s="51">
        <f>'Europe Monthly'!$AM199</f>
        <v>288.125</v>
      </c>
      <c r="AW81" s="51">
        <f>'Asia Monthly'!$E199</f>
        <v>1778.75</v>
      </c>
      <c r="AX81" s="51">
        <f>'Asia Monthly'!$F199</f>
        <v>2692.5</v>
      </c>
      <c r="AY81" s="51">
        <f>'Asia Monthly'!$Q199</f>
        <v>270.04001331414418</v>
      </c>
      <c r="AZ81" s="51">
        <f>'Asia Monthly'!$G199</f>
        <v>247</v>
      </c>
      <c r="BA81" s="51">
        <f>'Asia Monthly'!$I199</f>
        <v>26250</v>
      </c>
      <c r="BB81" s="51">
        <f>'Asia Monthly'!$J199</f>
        <v>26500</v>
      </c>
      <c r="BC81" s="51">
        <f>'Asia Monthly'!$K199</f>
        <v>26500</v>
      </c>
      <c r="BD81" s="51">
        <f>'Asia Monthly'!$N199</f>
        <v>269.5</v>
      </c>
      <c r="BE81" s="51">
        <f>'Asia Monthly'!$M199</f>
        <v>245000</v>
      </c>
      <c r="BF81" s="51">
        <f>'Asia Monthly'!$O199</f>
        <v>302</v>
      </c>
      <c r="BG81" s="51">
        <f>'Asia Monthly'!$R199</f>
        <v>245.625</v>
      </c>
      <c r="BH81" s="51">
        <f>'Asia Monthly'!$S199</f>
        <v>15900</v>
      </c>
      <c r="BI81" s="51">
        <f>'Asia Monthly'!$T199</f>
        <v>277.8075</v>
      </c>
    </row>
    <row r="82" spans="1:61" s="100" customFormat="1">
      <c r="A82" s="50">
        <v>42795</v>
      </c>
      <c r="B82" s="51">
        <f>'Americas Monthly (AMM)'!$F200</f>
        <v>278.53011607142855</v>
      </c>
      <c r="C82" s="51">
        <f>'Americas Monthly (AMM)'!$G200</f>
        <v>283.45114285714283</v>
      </c>
      <c r="D82" s="51">
        <f>'Americas Monthly (AMM)'!$H200</f>
        <v>262.78283035714281</v>
      </c>
      <c r="E82" s="51">
        <f>'Americas Monthly (AMM)'!$J200</f>
        <v>263.76703571428567</v>
      </c>
      <c r="F82" s="51">
        <f>'Americas Monthly (SPB)'!$J200</f>
        <v>276.80775669642856</v>
      </c>
      <c r="G82" s="51">
        <f>'Americas Monthly (SPB)'!$K200</f>
        <v>0</v>
      </c>
      <c r="H82" s="51">
        <f>'Americas Monthly (AMM)'!$N200</f>
        <v>396</v>
      </c>
      <c r="I82" s="51">
        <f>'Americas Monthly (AMM)'!$P200</f>
        <v>310.02468749999991</v>
      </c>
      <c r="J82" s="51">
        <f>'Americas Monthly (AMM)'!$Q200</f>
        <v>307.66259464285713</v>
      </c>
      <c r="K82" s="51">
        <f>'Americas Monthly (AMM)'!$R200</f>
        <v>296.2458125</v>
      </c>
      <c r="L82" s="51">
        <f>'Americas Monthly (AMM)'!$T200</f>
        <v>356.28233928571422</v>
      </c>
      <c r="M82" s="51">
        <f>'Americas Monthly (AMM)'!$U200</f>
        <v>344.47187499999995</v>
      </c>
      <c r="N82" s="51">
        <f>'Americas Monthly (AMM)'!$V200</f>
        <v>312.97730357142854</v>
      </c>
      <c r="O82" s="51">
        <f>'Americas Monthly (AMM)'!$X200</f>
        <v>351.36131249999994</v>
      </c>
      <c r="P82" s="51">
        <f>'Americas Monthly (AMM)'!$Y200</f>
        <v>362.58125357142848</v>
      </c>
      <c r="Q82" s="51">
        <f>'Americas Monthly (AMM)'!$Z200</f>
        <v>319.86674107142852</v>
      </c>
      <c r="R82" s="51">
        <f>'Americas Monthly (AMM)'!$AC200</f>
        <v>272.59399999999999</v>
      </c>
      <c r="S82" s="51">
        <f>'Americas Monthly (AMM)'!$AD200</f>
        <v>253.6</v>
      </c>
      <c r="T82" s="51">
        <f>'Americas Monthly (AMM)'!$AF200</f>
        <v>371.5</v>
      </c>
      <c r="U82" s="51">
        <f>'Americas Monthly (AMM)'!$AH200</f>
        <v>339.5</v>
      </c>
      <c r="V82" s="51">
        <f>'Americas Monthly (AMM)'!$AI200</f>
        <v>358.5</v>
      </c>
      <c r="W82" s="51">
        <f>'Americas Monthly (AMM)'!$AJ200</f>
        <v>213</v>
      </c>
      <c r="X82" s="51">
        <f>'Europe Monthly'!$K200</f>
        <v>241.5</v>
      </c>
      <c r="Y82" s="51">
        <f>'Europe Monthly'!$L200</f>
        <v>251</v>
      </c>
      <c r="Z82" s="51">
        <f>'Europe Monthly'!$I200</f>
        <v>215</v>
      </c>
      <c r="AA82" s="51">
        <f>'Europe Monthly'!$J200</f>
        <v>220</v>
      </c>
      <c r="AB82" s="51">
        <f>'Europe Monthly'!$M200</f>
        <v>241</v>
      </c>
      <c r="AC82" s="51">
        <f>'Europe Monthly'!$N200</f>
        <v>255</v>
      </c>
      <c r="AD82" s="51">
        <f>'Europe Monthly'!$O200</f>
        <v>230</v>
      </c>
      <c r="AE82" s="51">
        <f>'Europe Monthly'!$P200</f>
        <v>235</v>
      </c>
      <c r="AF82" s="51">
        <f>'Europe Monthly'!$S200</f>
        <v>137</v>
      </c>
      <c r="AG82" s="51">
        <f>'Europe Monthly'!$T200</f>
        <v>162</v>
      </c>
      <c r="AH82" s="51">
        <f>'Europe Monthly'!R200</f>
        <v>81.5</v>
      </c>
      <c r="AI82" s="51">
        <f>'Europe Monthly'!$V200</f>
        <v>265</v>
      </c>
      <c r="AJ82" s="51">
        <f>'Europe Monthly'!$W200</f>
        <v>270</v>
      </c>
      <c r="AK82" s="51">
        <f>'Europe Monthly'!$Z200</f>
        <v>259.82400000000001</v>
      </c>
      <c r="AL82" s="51">
        <f>'Europe Monthly'!$AA200</f>
        <v>244.19200000000001</v>
      </c>
      <c r="AM82" s="51">
        <f>'Europe Monthly'!$AB200</f>
        <v>265.2</v>
      </c>
      <c r="AN82" s="51">
        <f>'Europe Monthly'!$AD200</f>
        <v>940.5</v>
      </c>
      <c r="AO82" s="51">
        <f>'Europe Monthly'!$AE200</f>
        <v>260.2</v>
      </c>
      <c r="AP82" s="51">
        <f>'Europe Monthly'!$AF200</f>
        <v>275.95</v>
      </c>
      <c r="AQ82" s="51">
        <f>'Europe Monthly'!$AG200</f>
        <v>267.08400000000012</v>
      </c>
      <c r="AR82" s="51">
        <f>'Europe Monthly'!$AH200</f>
        <v>249.58400000000012</v>
      </c>
      <c r="AS82" s="51">
        <f>'Europe Monthly'!$AI200</f>
        <v>290.39999999999998</v>
      </c>
      <c r="AT82" s="51">
        <f>'Europe Monthly'!$AJ200</f>
        <v>361</v>
      </c>
      <c r="AU82" s="51">
        <f>'Europe Monthly'!$AL200</f>
        <v>376.5</v>
      </c>
      <c r="AV82" s="51">
        <f>'Europe Monthly'!$AM200</f>
        <v>327.5</v>
      </c>
      <c r="AW82" s="51">
        <f>'Asia Monthly'!$E200</f>
        <v>1806</v>
      </c>
      <c r="AX82" s="51">
        <f>'Asia Monthly'!$F200</f>
        <v>2773</v>
      </c>
      <c r="AY82" s="51">
        <f>'Asia Monthly'!$Q200</f>
        <v>266.50394658439234</v>
      </c>
      <c r="AZ82" s="51">
        <f>'Asia Monthly'!$G200</f>
        <v>272.60000000000002</v>
      </c>
      <c r="BA82" s="51">
        <f>'Asia Monthly'!$I200</f>
        <v>29350</v>
      </c>
      <c r="BB82" s="51">
        <f>'Asia Monthly'!$J200</f>
        <v>28950</v>
      </c>
      <c r="BC82" s="51">
        <f>'Asia Monthly'!$K200</f>
        <v>29050</v>
      </c>
      <c r="BD82" s="51">
        <f>'Asia Monthly'!$N200</f>
        <v>288.89999999999998</v>
      </c>
      <c r="BE82" s="51">
        <f>'Asia Monthly'!$M200</f>
        <v>245000</v>
      </c>
      <c r="BF82" s="51">
        <f>'Asia Monthly'!$O200</f>
        <v>321.39999999999998</v>
      </c>
      <c r="BG82" s="51">
        <f>'Asia Monthly'!$R200</f>
        <v>280</v>
      </c>
      <c r="BH82" s="51">
        <f>'Asia Monthly'!$S200</f>
        <v>18030</v>
      </c>
      <c r="BI82" s="51">
        <f>'Asia Monthly'!$T200</f>
        <v>306.05</v>
      </c>
    </row>
    <row r="83" spans="1:61" s="100" customFormat="1">
      <c r="A83" s="50">
        <v>42826</v>
      </c>
      <c r="B83" s="51">
        <f>'Americas Monthly (AMM)'!$F201</f>
        <v>255.89107142857142</v>
      </c>
      <c r="C83" s="51">
        <f>'Americas Monthly (AMM)'!$G201</f>
        <v>270.65401785714283</v>
      </c>
      <c r="D83" s="51">
        <f>'Americas Monthly (AMM)'!$H201</f>
        <v>236.20714285714283</v>
      </c>
      <c r="E83" s="51">
        <f>'Americas Monthly (AMM)'!$J201</f>
        <v>241.12812499999998</v>
      </c>
      <c r="F83" s="51">
        <f>'Americas Monthly (SPB)'!$J201</f>
        <v>266.96570312499995</v>
      </c>
      <c r="G83" s="51">
        <f>'Americas Monthly (SPB)'!$K201</f>
        <v>0</v>
      </c>
      <c r="H83" s="51">
        <f>'Americas Monthly (AMM)'!$N201</f>
        <v>377.93142857142857</v>
      </c>
      <c r="I83" s="51">
        <f>'Americas Monthly (AMM)'!$P201</f>
        <v>288.36955357142858</v>
      </c>
      <c r="J83" s="51">
        <f>'Americas Monthly (AMM)'!$Q201</f>
        <v>290.3379464285714</v>
      </c>
      <c r="K83" s="51">
        <f>'Americas Monthly (AMM)'!$R201</f>
        <v>275.57499999999999</v>
      </c>
      <c r="L83" s="51">
        <f>'Americas Monthly (AMM)'!$T201</f>
        <v>349.3897321428571</v>
      </c>
      <c r="M83" s="51">
        <f>'Americas Monthly (AMM)'!$U201</f>
        <v>346.43714285714282</v>
      </c>
      <c r="N83" s="51">
        <f>'Americas Monthly (AMM)'!$V201</f>
        <v>344.46875</v>
      </c>
      <c r="O83" s="51">
        <f>'Americas Monthly (AMM)'!$X201</f>
        <v>344.46875</v>
      </c>
      <c r="P83" s="51">
        <f>'Americas Monthly (AMM)'!$Y201</f>
        <v>364.15267857142857</v>
      </c>
      <c r="Q83" s="51">
        <f>'Americas Monthly (AMM)'!$Z201</f>
        <v>334.62678571428569</v>
      </c>
      <c r="R83" s="51">
        <f>'Americas Monthly (AMM)'!$AC201</f>
        <v>255.11750000000001</v>
      </c>
      <c r="S83" s="51">
        <f>'Americas Monthly (AMM)'!$AD201</f>
        <v>259</v>
      </c>
      <c r="T83" s="51">
        <f>'Americas Monthly (AMM)'!$AF201</f>
        <v>400</v>
      </c>
      <c r="U83" s="51">
        <f>'Americas Monthly (AMM)'!$AH201</f>
        <v>367.5</v>
      </c>
      <c r="V83" s="51">
        <f>'Americas Monthly (AMM)'!$AI201</f>
        <v>385</v>
      </c>
      <c r="W83" s="51">
        <f>'Americas Monthly (AMM)'!$AJ201</f>
        <v>217.5</v>
      </c>
      <c r="X83" s="51">
        <f>'Europe Monthly'!$K201</f>
        <v>260</v>
      </c>
      <c r="Y83" s="51">
        <f>'Europe Monthly'!$L201</f>
        <v>262.5</v>
      </c>
      <c r="Z83" s="51">
        <f>'Europe Monthly'!$I201</f>
        <v>237.5</v>
      </c>
      <c r="AA83" s="51">
        <f>'Europe Monthly'!$J201</f>
        <v>246.25</v>
      </c>
      <c r="AB83" s="51">
        <f>'Europe Monthly'!$M201</f>
        <v>252.5</v>
      </c>
      <c r="AC83" s="51">
        <f>'Europe Monthly'!$N201</f>
        <v>265</v>
      </c>
      <c r="AD83" s="51">
        <f>'Europe Monthly'!$O201</f>
        <v>252.5</v>
      </c>
      <c r="AE83" s="51">
        <f>'Europe Monthly'!$P201</f>
        <v>265</v>
      </c>
      <c r="AF83" s="51">
        <f>'Europe Monthly'!$S201</f>
        <v>137.5</v>
      </c>
      <c r="AG83" s="51">
        <f>'Europe Monthly'!$T201</f>
        <v>162.5</v>
      </c>
      <c r="AH83" s="51">
        <f>'Europe Monthly'!R201</f>
        <v>80.625</v>
      </c>
      <c r="AI83" s="51">
        <f>'Europe Monthly'!$V201</f>
        <v>251</v>
      </c>
      <c r="AJ83" s="51">
        <f>'Europe Monthly'!$W201</f>
        <v>256</v>
      </c>
      <c r="AK83" s="51">
        <f>'Europe Monthly'!$Z201</f>
        <v>248.2525</v>
      </c>
      <c r="AL83" s="51">
        <f>'Europe Monthly'!$AA201</f>
        <v>234.74500000000003</v>
      </c>
      <c r="AM83" s="51">
        <f>'Europe Monthly'!$AB201</f>
        <v>253.75</v>
      </c>
      <c r="AN83" s="51">
        <f>'Europe Monthly'!$AD201</f>
        <v>919.375</v>
      </c>
      <c r="AO83" s="51">
        <f>'Europe Monthly'!$AE201</f>
        <v>262.5</v>
      </c>
      <c r="AP83" s="51">
        <f>'Europe Monthly'!$AF201</f>
        <v>265.82749999999999</v>
      </c>
      <c r="AQ83" s="51">
        <f>'Europe Monthly'!$AG201</f>
        <v>252.56000000000014</v>
      </c>
      <c r="AR83" s="51">
        <f>'Europe Monthly'!$AH201</f>
        <v>235.06000000000014</v>
      </c>
      <c r="AS83" s="51">
        <f>'Europe Monthly'!$AI201</f>
        <v>274.5</v>
      </c>
      <c r="AT83" s="51">
        <f>'Europe Monthly'!$AJ201</f>
        <v>360</v>
      </c>
      <c r="AU83" s="51">
        <f>'Europe Monthly'!$AL201</f>
        <v>410</v>
      </c>
      <c r="AV83" s="51">
        <f>'Europe Monthly'!$AM201</f>
        <v>328.75</v>
      </c>
      <c r="AW83" s="51">
        <f>'Asia Monthly'!$E201</f>
        <v>1675</v>
      </c>
      <c r="AX83" s="51">
        <f>'Asia Monthly'!$F201</f>
        <v>2530</v>
      </c>
      <c r="AY83" s="51">
        <f>'Asia Monthly'!$Q201</f>
        <v>252.45036361693539</v>
      </c>
      <c r="AZ83" s="51">
        <f>'Asia Monthly'!$G201</f>
        <v>243.125</v>
      </c>
      <c r="BA83" s="51">
        <f>'Asia Monthly'!$I201</f>
        <v>27875</v>
      </c>
      <c r="BB83" s="51">
        <f>'Asia Monthly'!$J201</f>
        <v>28375</v>
      </c>
      <c r="BC83" s="51">
        <f>'Asia Monthly'!$K201</f>
        <v>26500</v>
      </c>
      <c r="BD83" s="51">
        <f>'Asia Monthly'!$N201</f>
        <v>278</v>
      </c>
      <c r="BE83" s="51">
        <f>'Asia Monthly'!$M201</f>
        <v>271250</v>
      </c>
      <c r="BF83" s="51">
        <f>'Asia Monthly'!$O201</f>
        <v>310.5</v>
      </c>
      <c r="BG83" s="51">
        <f>'Asia Monthly'!$R201</f>
        <v>287.5</v>
      </c>
      <c r="BH83" s="51">
        <f>'Asia Monthly'!$S201</f>
        <v>18037.5</v>
      </c>
      <c r="BI83" s="51">
        <f>'Asia Monthly'!$T201</f>
        <v>304.8075</v>
      </c>
    </row>
    <row r="84" spans="1:61" s="100" customFormat="1">
      <c r="A84" s="50">
        <v>42856</v>
      </c>
      <c r="B84" s="51">
        <f>'Americas Monthly (AMM)'!$F202</f>
        <v>255.89107142857142</v>
      </c>
      <c r="C84" s="51">
        <f>'Americas Monthly (AMM)'!$G202</f>
        <v>285.4169642857143</v>
      </c>
      <c r="D84" s="51">
        <f>'Americas Monthly (AMM)'!$H202</f>
        <v>246.04910714285714</v>
      </c>
      <c r="E84" s="51">
        <f>'Americas Monthly (AMM)'!$J202</f>
        <v>241.12812499999998</v>
      </c>
      <c r="F84" s="51">
        <f>'Americas Monthly (SPB)'!$J202</f>
        <v>268.68806249999994</v>
      </c>
      <c r="G84" s="51">
        <f>'Americas Monthly (SPB)'!$K202</f>
        <v>0</v>
      </c>
      <c r="H84" s="51">
        <f>'Americas Monthly (AMM)'!$N202</f>
        <v>377.93142857142857</v>
      </c>
      <c r="I84" s="51">
        <f>'Americas Monthly (AMM)'!$P202</f>
        <v>288.36955357142858</v>
      </c>
      <c r="J84" s="51">
        <f>'Americas Monthly (AMM)'!$Q202</f>
        <v>305.10089285714287</v>
      </c>
      <c r="K84" s="51">
        <f>'Americas Monthly (AMM)'!$R202</f>
        <v>278.52758928571427</v>
      </c>
      <c r="L84" s="51">
        <f>'Americas Monthly (AMM)'!$T202</f>
        <v>349.3897321428571</v>
      </c>
      <c r="M84" s="51">
        <f>'Americas Monthly (AMM)'!$U202</f>
        <v>346.43714285714282</v>
      </c>
      <c r="N84" s="51">
        <f>'Americas Monthly (AMM)'!$V202</f>
        <v>359.23169642857141</v>
      </c>
      <c r="O84" s="51">
        <f>'Americas Monthly (AMM)'!$X202</f>
        <v>344.46875</v>
      </c>
      <c r="P84" s="51">
        <f>'Americas Monthly (AMM)'!$Y202</f>
        <v>364.15267857142857</v>
      </c>
      <c r="Q84" s="51">
        <f>'Americas Monthly (AMM)'!$Z202</f>
        <v>364.15267857142857</v>
      </c>
      <c r="R84" s="51">
        <f>'Americas Monthly (AMM)'!$AC202</f>
        <v>252.74750000000003</v>
      </c>
      <c r="S84" s="51">
        <f>'Americas Monthly (AMM)'!$AD202</f>
        <v>261.25</v>
      </c>
      <c r="T84" s="51">
        <f>'Americas Monthly (AMM)'!$AF202</f>
        <v>370</v>
      </c>
      <c r="U84" s="51">
        <f>'Americas Monthly (AMM)'!$AH202</f>
        <v>336.25</v>
      </c>
      <c r="V84" s="51">
        <f>'Americas Monthly (AMM)'!$AI202</f>
        <v>357.5</v>
      </c>
      <c r="W84" s="51">
        <f>'Americas Monthly (AMM)'!$AJ202</f>
        <v>217.5</v>
      </c>
      <c r="X84" s="51">
        <f>'Europe Monthly'!$K202</f>
        <v>250</v>
      </c>
      <c r="Y84" s="51">
        <f>'Europe Monthly'!$L202</f>
        <v>257.5</v>
      </c>
      <c r="Z84" s="51">
        <f>'Europe Monthly'!$I202</f>
        <v>245</v>
      </c>
      <c r="AA84" s="51">
        <f>'Europe Monthly'!$J202</f>
        <v>255</v>
      </c>
      <c r="AB84" s="51">
        <f>'Europe Monthly'!$M202</f>
        <v>232.5</v>
      </c>
      <c r="AC84" s="51">
        <f>'Europe Monthly'!$N202</f>
        <v>262.5</v>
      </c>
      <c r="AD84" s="51">
        <f>'Europe Monthly'!$O202</f>
        <v>254.375</v>
      </c>
      <c r="AE84" s="51">
        <f>'Europe Monthly'!$P202</f>
        <v>273.125</v>
      </c>
      <c r="AF84" s="51">
        <f>'Europe Monthly'!$S202</f>
        <v>157.5</v>
      </c>
      <c r="AG84" s="51">
        <f>'Europe Monthly'!$T202</f>
        <v>178.75</v>
      </c>
      <c r="AH84" s="51">
        <f>'Europe Monthly'!R202</f>
        <v>80</v>
      </c>
      <c r="AI84" s="51">
        <f>'Europe Monthly'!$V202</f>
        <v>253</v>
      </c>
      <c r="AJ84" s="51">
        <f>'Europe Monthly'!$W202</f>
        <v>258</v>
      </c>
      <c r="AK84" s="51">
        <f>'Europe Monthly'!$Z202</f>
        <v>249.04249999999999</v>
      </c>
      <c r="AL84" s="51">
        <f>'Europe Monthly'!$AA202</f>
        <v>234.98000000000005</v>
      </c>
      <c r="AM84" s="51">
        <f>'Europe Monthly'!$AB202</f>
        <v>252.5</v>
      </c>
      <c r="AN84" s="51">
        <f>'Europe Monthly'!$AD202</f>
        <v>955.625</v>
      </c>
      <c r="AO84" s="51">
        <f>'Europe Monthly'!$AE202</f>
        <v>278.25</v>
      </c>
      <c r="AP84" s="51">
        <f>'Europe Monthly'!$AF202</f>
        <v>267.19499999999999</v>
      </c>
      <c r="AQ84" s="51">
        <f>'Europe Monthly'!$AG202</f>
        <v>251.77000000000012</v>
      </c>
      <c r="AR84" s="51">
        <f>'Europe Monthly'!$AH202</f>
        <v>234.27000000000012</v>
      </c>
      <c r="AS84" s="51">
        <f>'Europe Monthly'!$AI202</f>
        <v>277.25</v>
      </c>
      <c r="AT84" s="51">
        <f>'Europe Monthly'!$AJ202</f>
        <v>350</v>
      </c>
      <c r="AU84" s="51">
        <f>'Europe Monthly'!$AL202</f>
        <v>395.875</v>
      </c>
      <c r="AV84" s="51">
        <f>'Europe Monthly'!$AM202</f>
        <v>327.5</v>
      </c>
      <c r="AW84" s="51">
        <f>'Asia Monthly'!$E202</f>
        <v>1545</v>
      </c>
      <c r="AX84" s="51">
        <f>'Asia Monthly'!$F202</f>
        <v>2382.5</v>
      </c>
      <c r="AY84" s="51">
        <f>'Asia Monthly'!$Q202</f>
        <v>231.42711451889008</v>
      </c>
      <c r="AZ84" s="51">
        <f>'Asia Monthly'!$G202</f>
        <v>236.25</v>
      </c>
      <c r="BA84" s="51">
        <f>'Asia Monthly'!$I202</f>
        <v>23375</v>
      </c>
      <c r="BB84" s="51">
        <f>'Asia Monthly'!$J202</f>
        <v>24250</v>
      </c>
      <c r="BC84" s="51">
        <f>'Asia Monthly'!$K202</f>
        <v>24625</v>
      </c>
      <c r="BD84" s="51">
        <f>'Asia Monthly'!$N202</f>
        <v>270.5</v>
      </c>
      <c r="BE84" s="51">
        <f>'Asia Monthly'!$M202</f>
        <v>260000</v>
      </c>
      <c r="BF84" s="51">
        <f>'Asia Monthly'!$O202</f>
        <v>303</v>
      </c>
      <c r="BG84" s="51">
        <f>'Asia Monthly'!$R202</f>
        <v>272.5</v>
      </c>
      <c r="BH84" s="51">
        <f>'Asia Monthly'!$S202</f>
        <v>16162.5</v>
      </c>
      <c r="BI84" s="51">
        <f>'Asia Monthly'!$T202</f>
        <v>298.9375</v>
      </c>
    </row>
    <row r="85" spans="1:61" s="100" customFormat="1">
      <c r="A85" s="50">
        <v>42887</v>
      </c>
      <c r="B85" s="51">
        <f>'Americas Monthly (AMM)'!$F203</f>
        <v>250.97008928571427</v>
      </c>
      <c r="C85" s="51">
        <f>'Americas Monthly (AMM)'!$G203</f>
        <v>275.57499999999999</v>
      </c>
      <c r="D85" s="51">
        <f>'Americas Monthly (AMM)'!$H203</f>
        <v>246.04910714285714</v>
      </c>
      <c r="E85" s="51">
        <f>'Americas Monthly (AMM)'!$J203</f>
        <v>236.20714285714283</v>
      </c>
      <c r="F85" s="51">
        <f>'Americas Monthly (SPB)'!$J203</f>
        <v>260.8144196428571</v>
      </c>
      <c r="G85" s="51">
        <f>'Americas Monthly (SPB)'!$K203</f>
        <v>0</v>
      </c>
      <c r="H85" s="51">
        <f>'Americas Monthly (AMM)'!$N203</f>
        <v>377.93142857142857</v>
      </c>
      <c r="I85" s="51">
        <f>'Americas Monthly (AMM)'!$P203</f>
        <v>278.52758928571427</v>
      </c>
      <c r="J85" s="51">
        <f>'Americas Monthly (AMM)'!$Q203</f>
        <v>290.3379464285714</v>
      </c>
      <c r="K85" s="51">
        <f>'Americas Monthly (AMM)'!$R203</f>
        <v>270.65401785714283</v>
      </c>
      <c r="L85" s="51">
        <f>'Americas Monthly (AMM)'!$T203</f>
        <v>349.3897321428571</v>
      </c>
      <c r="M85" s="51">
        <f>'Americas Monthly (AMM)'!$U203</f>
        <v>346.43714285714282</v>
      </c>
      <c r="N85" s="51">
        <f>'Americas Monthly (AMM)'!$V203</f>
        <v>364.15267857142857</v>
      </c>
      <c r="O85" s="51">
        <f>'Americas Monthly (AMM)'!$X203</f>
        <v>344.46875</v>
      </c>
      <c r="P85" s="51">
        <f>'Americas Monthly (AMM)'!$Y203</f>
        <v>364.15267857142857</v>
      </c>
      <c r="Q85" s="51">
        <f>'Americas Monthly (AMM)'!$Z203</f>
        <v>367.10526785714285</v>
      </c>
      <c r="R85" s="51">
        <f>'Americas Monthly (AMM)'!$AC203</f>
        <v>256.75200000000001</v>
      </c>
      <c r="S85" s="51">
        <f>'Americas Monthly (AMM)'!$AD203</f>
        <v>258.39999999999998</v>
      </c>
      <c r="T85" s="51">
        <f>'Americas Monthly (AMM)'!$AF203</f>
        <v>353</v>
      </c>
      <c r="U85" s="51">
        <f>'Americas Monthly (AMM)'!$AH203</f>
        <v>328.5</v>
      </c>
      <c r="V85" s="51">
        <f>'Americas Monthly (AMM)'!$AI203</f>
        <v>351.5</v>
      </c>
      <c r="W85" s="51">
        <f>'Americas Monthly (AMM)'!$AJ203</f>
        <v>203.5</v>
      </c>
      <c r="X85" s="51">
        <f>'Europe Monthly'!$K203</f>
        <v>235</v>
      </c>
      <c r="Y85" s="51">
        <f>'Europe Monthly'!$L203</f>
        <v>240</v>
      </c>
      <c r="Z85" s="51">
        <f>'Europe Monthly'!$I203</f>
        <v>230</v>
      </c>
      <c r="AA85" s="51">
        <f>'Europe Monthly'!$J203</f>
        <v>235</v>
      </c>
      <c r="AB85" s="51">
        <f>'Europe Monthly'!$M203</f>
        <v>227.5</v>
      </c>
      <c r="AC85" s="51">
        <f>'Europe Monthly'!$N203</f>
        <v>255</v>
      </c>
      <c r="AD85" s="51">
        <f>'Europe Monthly'!$O203</f>
        <v>235.5</v>
      </c>
      <c r="AE85" s="51">
        <f>'Europe Monthly'!$P203</f>
        <v>264.5</v>
      </c>
      <c r="AF85" s="51">
        <f>'Europe Monthly'!$S203</f>
        <v>165</v>
      </c>
      <c r="AG85" s="51">
        <f>'Europe Monthly'!$T203</f>
        <v>185</v>
      </c>
      <c r="AH85" s="51">
        <f>'Europe Monthly'!R203</f>
        <v>80.5</v>
      </c>
      <c r="AI85" s="51">
        <f>'Europe Monthly'!$V203</f>
        <v>256.5</v>
      </c>
      <c r="AJ85" s="51">
        <f>'Europe Monthly'!$W203</f>
        <v>262.3</v>
      </c>
      <c r="AK85" s="51">
        <f>'Europe Monthly'!$Z203</f>
        <v>254.04799999999994</v>
      </c>
      <c r="AL85" s="51">
        <f>'Europe Monthly'!$AA203</f>
        <v>241.93400000000003</v>
      </c>
      <c r="AM85" s="51">
        <f>'Europe Monthly'!$AB203</f>
        <v>259.10000000000002</v>
      </c>
      <c r="AN85" s="51">
        <f>'Europe Monthly'!$AD203</f>
        <v>968</v>
      </c>
      <c r="AO85" s="51">
        <f>'Europe Monthly'!$AE203</f>
        <v>280.10000000000002</v>
      </c>
      <c r="AP85" s="51">
        <f>'Europe Monthly'!$AF203</f>
        <v>272.21159999999998</v>
      </c>
      <c r="AQ85" s="51">
        <f>'Europe Monthly'!$AG203</f>
        <v>256.2750000000002</v>
      </c>
      <c r="AR85" s="51">
        <f>'Europe Monthly'!$AH203</f>
        <v>238.77500000000018</v>
      </c>
      <c r="AS85" s="51">
        <f>'Europe Monthly'!$AI203</f>
        <v>281.8</v>
      </c>
      <c r="AT85" s="51">
        <f>'Europe Monthly'!$AJ203</f>
        <v>345</v>
      </c>
      <c r="AU85" s="51">
        <f>'Europe Monthly'!$AL203</f>
        <v>377</v>
      </c>
      <c r="AV85" s="51">
        <f>'Europe Monthly'!$AM203</f>
        <v>322.5</v>
      </c>
      <c r="AW85" s="51">
        <f>'Asia Monthly'!$E203</f>
        <v>1554</v>
      </c>
      <c r="AX85" s="51">
        <f>'Asia Monthly'!$F203</f>
        <v>2332</v>
      </c>
      <c r="AY85" s="51">
        <f>'Asia Monthly'!$Q203</f>
        <v>211.39804099315165</v>
      </c>
      <c r="AZ85" s="51">
        <f>'Asia Monthly'!$G203</f>
        <v>248.4</v>
      </c>
      <c r="BA85" s="51">
        <f>'Asia Monthly'!$I203</f>
        <v>25350</v>
      </c>
      <c r="BB85" s="51">
        <f>'Asia Monthly'!$J203</f>
        <v>24650</v>
      </c>
      <c r="BC85" s="51">
        <f>'Asia Monthly'!$K203</f>
        <v>25350</v>
      </c>
      <c r="BD85" s="51">
        <f>'Asia Monthly'!$N203</f>
        <v>272.7</v>
      </c>
      <c r="BE85" s="51">
        <f>'Asia Monthly'!$M203</f>
        <v>265000</v>
      </c>
      <c r="BF85" s="51">
        <f>'Asia Monthly'!$O203</f>
        <v>307.60000000000002</v>
      </c>
      <c r="BG85" s="51">
        <f>'Asia Monthly'!$R203</f>
        <v>268.5</v>
      </c>
      <c r="BH85" s="51">
        <f>'Asia Monthly'!$S203</f>
        <v>16590</v>
      </c>
      <c r="BI85" s="51">
        <f>'Asia Monthly'!$T203</f>
        <v>296.416</v>
      </c>
    </row>
    <row r="86" spans="1:61" s="100" customFormat="1">
      <c r="A86" s="50">
        <v>42917</v>
      </c>
      <c r="B86" s="51">
        <f>'Americas Monthly (AMM)'!$F204</f>
        <v>250.97008928571427</v>
      </c>
      <c r="C86" s="51">
        <f>'Americas Monthly (AMM)'!$G204</f>
        <v>275.57499999999999</v>
      </c>
      <c r="D86" s="51">
        <f>'Americas Monthly (AMM)'!$H204</f>
        <v>257.8594642857143</v>
      </c>
      <c r="E86" s="51">
        <f>'Americas Monthly (AMM)'!$J204</f>
        <v>236.20714285714283</v>
      </c>
      <c r="F86" s="51">
        <f>'Americas Monthly (SPB)'!$J204</f>
        <v>260.8144196428571</v>
      </c>
      <c r="G86" s="51">
        <f>'Americas Monthly (SPB)'!$K204</f>
        <v>0</v>
      </c>
      <c r="H86" s="51">
        <f>'Americas Monthly (AMM)'!$N204</f>
        <v>377.93142857142857</v>
      </c>
      <c r="I86" s="51">
        <f>'Americas Monthly (AMM)'!$P204</f>
        <v>278.52758928571427</v>
      </c>
      <c r="J86" s="51">
        <f>'Americas Monthly (AMM)'!$Q204</f>
        <v>290.3379464285714</v>
      </c>
      <c r="K86" s="51">
        <f>'Americas Monthly (AMM)'!$R204</f>
        <v>280.49598214285709</v>
      </c>
      <c r="L86" s="51">
        <f>'Americas Monthly (AMM)'!$T204</f>
        <v>349.3897321428571</v>
      </c>
      <c r="M86" s="51">
        <f>'Americas Monthly (AMM)'!$U204</f>
        <v>346.43714285714282</v>
      </c>
      <c r="N86" s="51">
        <f>'Americas Monthly (AMM)'!$V204</f>
        <v>364.15267857142857</v>
      </c>
      <c r="O86" s="51">
        <f>'Americas Monthly (AMM)'!$X204</f>
        <v>344.46875</v>
      </c>
      <c r="P86" s="51">
        <f>'Americas Monthly (AMM)'!$Y204</f>
        <v>364.15267857142857</v>
      </c>
      <c r="Q86" s="51">
        <f>'Americas Monthly (AMM)'!$Z204</f>
        <v>364.15267857142857</v>
      </c>
      <c r="R86" s="51">
        <f>'Americas Monthly (AMM)'!$AC204</f>
        <v>281.29750000000001</v>
      </c>
      <c r="S86" s="51">
        <f>'Americas Monthly (AMM)'!$AD204</f>
        <v>253</v>
      </c>
      <c r="T86" s="51">
        <f>'Americas Monthly (AMM)'!$AF204</f>
        <v>352.5</v>
      </c>
      <c r="U86" s="51">
        <f>'Americas Monthly (AMM)'!$AH204</f>
        <v>327.5</v>
      </c>
      <c r="V86" s="51">
        <f>'Americas Monthly (AMM)'!$AI204</f>
        <v>350</v>
      </c>
      <c r="W86" s="51">
        <f>'Americas Monthly (AMM)'!$AJ204</f>
        <v>203.75</v>
      </c>
      <c r="X86" s="51">
        <f>'Europe Monthly'!$K204</f>
        <v>247.5</v>
      </c>
      <c r="Y86" s="51">
        <f>'Europe Monthly'!$L204</f>
        <v>252.5</v>
      </c>
      <c r="Z86" s="51">
        <f>'Europe Monthly'!$I204</f>
        <v>242.5</v>
      </c>
      <c r="AA86" s="51">
        <f>'Europe Monthly'!$J204</f>
        <v>250</v>
      </c>
      <c r="AB86" s="51">
        <f>'Europe Monthly'!$M204</f>
        <v>260</v>
      </c>
      <c r="AC86" s="51">
        <f>'Europe Monthly'!$N204</f>
        <v>280</v>
      </c>
      <c r="AD86" s="51">
        <f>'Europe Monthly'!$O204</f>
        <v>265</v>
      </c>
      <c r="AE86" s="51">
        <f>'Europe Monthly'!$P204</f>
        <v>285</v>
      </c>
      <c r="AF86" s="51">
        <f>'Europe Monthly'!$S204</f>
        <v>175</v>
      </c>
      <c r="AG86" s="51">
        <f>'Europe Monthly'!$T204</f>
        <v>195</v>
      </c>
      <c r="AH86" s="51">
        <f>'Europe Monthly'!R204</f>
        <v>90</v>
      </c>
      <c r="AI86" s="51">
        <f>'Europe Monthly'!$V204</f>
        <v>283.125</v>
      </c>
      <c r="AJ86" s="51">
        <f>'Europe Monthly'!$W204</f>
        <v>288.75</v>
      </c>
      <c r="AK86" s="51">
        <f>'Europe Monthly'!$Z204</f>
        <v>278.0025</v>
      </c>
      <c r="AL86" s="51">
        <f>'Europe Monthly'!$AA204</f>
        <v>278.745</v>
      </c>
      <c r="AM86" s="51">
        <f>'Europe Monthly'!$AB204</f>
        <v>288</v>
      </c>
      <c r="AN86" s="51">
        <f>'Europe Monthly'!$AD204</f>
        <v>1036.875</v>
      </c>
      <c r="AO86" s="51">
        <f>'Europe Monthly'!$AE204</f>
        <v>303.375</v>
      </c>
      <c r="AP86" s="51">
        <f>'Europe Monthly'!$AF204</f>
        <v>295.50049999999999</v>
      </c>
      <c r="AQ86" s="51">
        <f>'Europe Monthly'!$AG204</f>
        <v>280.5250000000002</v>
      </c>
      <c r="AR86" s="51">
        <f>'Europe Monthly'!$AH204</f>
        <v>263.0250000000002</v>
      </c>
      <c r="AS86" s="51">
        <f>'Europe Monthly'!$AI204</f>
        <v>308.125</v>
      </c>
      <c r="AT86" s="51">
        <f>'Europe Monthly'!$AJ204</f>
        <v>352.5</v>
      </c>
      <c r="AU86" s="51">
        <f>'Europe Monthly'!$AL204</f>
        <v>369.375</v>
      </c>
      <c r="AV86" s="51">
        <f>'Europe Monthly'!$AM204</f>
        <v>330</v>
      </c>
      <c r="AW86" s="51">
        <f>'Asia Monthly'!$E204</f>
        <v>1800</v>
      </c>
      <c r="AX86" s="51">
        <f>'Asia Monthly'!$F204</f>
        <v>2461.25</v>
      </c>
      <c r="AY86" s="51">
        <f>'Asia Monthly'!$Q204</f>
        <v>235.17733150995295</v>
      </c>
      <c r="AZ86" s="51">
        <f>'Asia Monthly'!$G204</f>
        <v>263.125</v>
      </c>
      <c r="BA86" s="51">
        <f>'Asia Monthly'!$I204</f>
        <v>27500</v>
      </c>
      <c r="BB86" s="51">
        <f>'Asia Monthly'!$J204</f>
        <v>25812.5</v>
      </c>
      <c r="BC86" s="51">
        <f>'Asia Monthly'!$K204</f>
        <v>28125</v>
      </c>
      <c r="BD86" s="51">
        <f>'Asia Monthly'!$N204</f>
        <v>290.5</v>
      </c>
      <c r="BE86" s="51">
        <f>'Asia Monthly'!$M204</f>
        <v>270000</v>
      </c>
      <c r="BF86" s="51">
        <f>'Asia Monthly'!$O204</f>
        <v>341.25</v>
      </c>
      <c r="BG86" s="51">
        <f>'Asia Monthly'!$R204</f>
        <v>283.125</v>
      </c>
      <c r="BH86" s="51">
        <f>'Asia Monthly'!$S204</f>
        <v>16762.5</v>
      </c>
      <c r="BI86" s="51">
        <f>'Asia Monthly'!$T204</f>
        <v>309.66250000000002</v>
      </c>
    </row>
    <row r="87" spans="1:61" s="100" customFormat="1">
      <c r="A87" s="50">
        <v>42948</v>
      </c>
      <c r="B87" s="51">
        <f>'Americas Monthly (AMM)'!$F205</f>
        <v>260.81205357142858</v>
      </c>
      <c r="C87" s="51">
        <f>'Americas Monthly (AMM)'!$G205</f>
        <v>295.25892857142856</v>
      </c>
      <c r="D87" s="51">
        <f>'Americas Monthly (AMM)'!$H205</f>
        <v>275.57499999999999</v>
      </c>
      <c r="E87" s="51">
        <f>'Americas Monthly (AMM)'!$J205</f>
        <v>246.04910714285714</v>
      </c>
      <c r="F87" s="51">
        <f>'Americas Monthly (SPB)'!$J205</f>
        <v>280.49852678571426</v>
      </c>
      <c r="G87" s="51">
        <f>'Americas Monthly (SPB)'!$K205</f>
        <v>0</v>
      </c>
      <c r="H87" s="51">
        <f>'Americas Monthly (AMM)'!$N205</f>
        <v>387.77339285714288</v>
      </c>
      <c r="I87" s="51">
        <f>'Americas Monthly (AMM)'!$P205</f>
        <v>288.36955357142858</v>
      </c>
      <c r="J87" s="51">
        <f>'Americas Monthly (AMM)'!$Q205</f>
        <v>310.02187499999997</v>
      </c>
      <c r="K87" s="51">
        <f>'Americas Monthly (AMM)'!$R205</f>
        <v>306.08508928571428</v>
      </c>
      <c r="L87" s="51">
        <f>'Americas Monthly (AMM)'!$T205</f>
        <v>364.15267857142857</v>
      </c>
      <c r="M87" s="51">
        <f>'Americas Monthly (AMM)'!$U205</f>
        <v>356.27910714285713</v>
      </c>
      <c r="N87" s="51">
        <f>'Americas Monthly (AMM)'!$V205</f>
        <v>383.83660714285713</v>
      </c>
      <c r="O87" s="51">
        <f>'Americas Monthly (AMM)'!$X205</f>
        <v>359.23169642857141</v>
      </c>
      <c r="P87" s="51">
        <f>'Americas Monthly (AMM)'!$Y205</f>
        <v>373.99464285714288</v>
      </c>
      <c r="Q87" s="51">
        <f>'Americas Monthly (AMM)'!$Z205</f>
        <v>386.78919642857136</v>
      </c>
      <c r="R87" s="51">
        <f>'Americas Monthly (AMM)'!$AC205</f>
        <v>311.34750000000003</v>
      </c>
      <c r="S87" s="51">
        <f>'Americas Monthly (AMM)'!$AD205</f>
        <v>300</v>
      </c>
      <c r="T87" s="51">
        <f>'Americas Monthly (AMM)'!$AF205</f>
        <v>373.125</v>
      </c>
      <c r="U87" s="51">
        <f>'Americas Monthly (AMM)'!$AH205</f>
        <v>348.125</v>
      </c>
      <c r="V87" s="51">
        <f>'Americas Monthly (AMM)'!$AI205</f>
        <v>363.75</v>
      </c>
      <c r="W87" s="51">
        <f>'Americas Monthly (AMM)'!$AJ205</f>
        <v>235</v>
      </c>
      <c r="X87" s="51">
        <f>'Europe Monthly'!$K205</f>
        <v>257.5</v>
      </c>
      <c r="Y87" s="51">
        <f>'Europe Monthly'!$L205</f>
        <v>270</v>
      </c>
      <c r="Z87" s="51">
        <f>'Europe Monthly'!$I205</f>
        <v>252.5</v>
      </c>
      <c r="AA87" s="51">
        <f>'Europe Monthly'!$J205</f>
        <v>267.5</v>
      </c>
      <c r="AB87" s="51">
        <f>'Europe Monthly'!$M205</f>
        <v>267.5</v>
      </c>
      <c r="AC87" s="51">
        <f>'Europe Monthly'!$N205</f>
        <v>287.5</v>
      </c>
      <c r="AD87" s="51">
        <f>'Europe Monthly'!$O205</f>
        <v>272.5</v>
      </c>
      <c r="AE87" s="51">
        <f>'Europe Monthly'!$P205</f>
        <v>292.5</v>
      </c>
      <c r="AF87" s="51">
        <f>'Europe Monthly'!$S205</f>
        <v>190</v>
      </c>
      <c r="AG87" s="51">
        <f>'Europe Monthly'!$T205</f>
        <v>210</v>
      </c>
      <c r="AH87" s="51">
        <f>'Europe Monthly'!R205</f>
        <v>105.625</v>
      </c>
      <c r="AI87" s="51">
        <f>'Europe Monthly'!$V205</f>
        <v>322.875</v>
      </c>
      <c r="AJ87" s="51">
        <f>'Europe Monthly'!$W205</f>
        <v>328.375</v>
      </c>
      <c r="AK87" s="51">
        <f>'Europe Monthly'!$Z205</f>
        <v>318.77</v>
      </c>
      <c r="AL87" s="51">
        <f>'Europe Monthly'!$AA205</f>
        <v>317.21000000000004</v>
      </c>
      <c r="AM87" s="51">
        <f>'Europe Monthly'!$AB205</f>
        <v>328.25</v>
      </c>
      <c r="AN87" s="51">
        <f>'Europe Monthly'!$AD205</f>
        <v>1183.75</v>
      </c>
      <c r="AO87" s="51">
        <f>'Europe Monthly'!$AE205</f>
        <v>352</v>
      </c>
      <c r="AP87" s="51">
        <f>'Europe Monthly'!$AF205</f>
        <v>336.27000000000004</v>
      </c>
      <c r="AQ87" s="51">
        <f>'Europe Monthly'!$AG205</f>
        <v>315.93375000000009</v>
      </c>
      <c r="AR87" s="51">
        <f>'Europe Monthly'!$AH205</f>
        <v>298.43375000000009</v>
      </c>
      <c r="AS87" s="51">
        <f>'Europe Monthly'!$AI205</f>
        <v>350</v>
      </c>
      <c r="AT87" s="51">
        <f>'Europe Monthly'!$AJ205</f>
        <v>378.75</v>
      </c>
      <c r="AU87" s="51">
        <f>'Europe Monthly'!$AL205</f>
        <v>393.875</v>
      </c>
      <c r="AV87" s="51">
        <f>'Europe Monthly'!$AM205</f>
        <v>362.5</v>
      </c>
      <c r="AW87" s="51">
        <f>'Asia Monthly'!$E205</f>
        <v>1835</v>
      </c>
      <c r="AX87" s="51">
        <f>'Asia Monthly'!$F205</f>
        <v>2605</v>
      </c>
      <c r="AY87" s="51">
        <f>'Asia Monthly'!$Q205</f>
        <v>269.45213558951372</v>
      </c>
      <c r="AZ87" s="51">
        <f>'Asia Monthly'!$G205</f>
        <v>288.75</v>
      </c>
      <c r="BA87" s="51">
        <f>'Asia Monthly'!$I205</f>
        <v>29750</v>
      </c>
      <c r="BB87" s="51">
        <f>'Asia Monthly'!$J205</f>
        <v>28375</v>
      </c>
      <c r="BC87" s="51">
        <f>'Asia Monthly'!$K205</f>
        <v>31250</v>
      </c>
      <c r="BD87" s="51">
        <f>'Asia Monthly'!$N205</f>
        <v>317.5</v>
      </c>
      <c r="BE87" s="51">
        <f>'Asia Monthly'!$M205</f>
        <v>270000</v>
      </c>
      <c r="BF87" s="51">
        <f>'Asia Monthly'!$O205</f>
        <v>349.5</v>
      </c>
      <c r="BG87" s="51">
        <f>'Asia Monthly'!$R205</f>
        <v>299.625</v>
      </c>
      <c r="BH87" s="51">
        <f>'Asia Monthly'!$S205</f>
        <v>18150</v>
      </c>
      <c r="BI87" s="51">
        <f>'Asia Monthly'!$T205</f>
        <v>329.28500000000003</v>
      </c>
    </row>
    <row r="88" spans="1:61" s="100" customFormat="1">
      <c r="A88" s="50">
        <v>42979</v>
      </c>
      <c r="B88" s="51">
        <f>'Americas Monthly (AMM)'!$F206</f>
        <v>260.81205357142858</v>
      </c>
      <c r="C88" s="51">
        <f>'Americas Monthly (AMM)'!$G206</f>
        <v>295.25892857142856</v>
      </c>
      <c r="D88" s="51">
        <f>'Americas Monthly (AMM)'!$H206</f>
        <v>295.25892857142856</v>
      </c>
      <c r="E88" s="51">
        <f>'Americas Monthly (AMM)'!$J206</f>
        <v>246.04910714285714</v>
      </c>
      <c r="F88" s="51">
        <f>'Americas Monthly (SPB)'!$J206</f>
        <v>280.49852678571426</v>
      </c>
      <c r="G88" s="51">
        <f>'Americas Monthly (SPB)'!$K206</f>
        <v>0</v>
      </c>
      <c r="H88" s="51">
        <f>'Americas Monthly (AMM)'!$N206</f>
        <v>387.77339285714288</v>
      </c>
      <c r="I88" s="51">
        <f>'Americas Monthly (AMM)'!$P206</f>
        <v>288.36955357142858</v>
      </c>
      <c r="J88" s="51">
        <f>'Americas Monthly (AMM)'!$Q206</f>
        <v>310.02187499999997</v>
      </c>
      <c r="K88" s="51">
        <f>'Americas Monthly (AMM)'!$R206</f>
        <v>310.02187499999997</v>
      </c>
      <c r="L88" s="51">
        <f>'Americas Monthly (AMM)'!$T206</f>
        <v>364.15267857142857</v>
      </c>
      <c r="M88" s="51">
        <f>'Americas Monthly (AMM)'!$U206</f>
        <v>356.27910714285713</v>
      </c>
      <c r="N88" s="51">
        <f>'Americas Monthly (AMM)'!$V206</f>
        <v>383.83660714285713</v>
      </c>
      <c r="O88" s="51">
        <f>'Americas Monthly (AMM)'!$X206</f>
        <v>359.23169642857141</v>
      </c>
      <c r="P88" s="51">
        <f>'Americas Monthly (AMM)'!$Y206</f>
        <v>373.99464285714288</v>
      </c>
      <c r="Q88" s="51">
        <f>'Americas Monthly (AMM)'!$Z206</f>
        <v>386.78919642857136</v>
      </c>
      <c r="R88" s="51">
        <f>'Americas Monthly (AMM)'!$AC206</f>
        <v>323.67750000000001</v>
      </c>
      <c r="S88" s="51">
        <f>'Americas Monthly (AMM)'!$AD206</f>
        <v>313.2</v>
      </c>
      <c r="T88" s="51">
        <f>'Americas Monthly (AMM)'!$AF206</f>
        <v>389.5</v>
      </c>
      <c r="U88" s="51">
        <f>'Americas Monthly (AMM)'!$AH206</f>
        <v>361.5</v>
      </c>
      <c r="V88" s="51">
        <f>'Americas Monthly (AMM)'!$AI206</f>
        <v>378.5</v>
      </c>
      <c r="W88" s="51">
        <f>'Americas Monthly (AMM)'!$AJ206</f>
        <v>255</v>
      </c>
      <c r="X88" s="51">
        <f>'Europe Monthly'!$K206</f>
        <v>265</v>
      </c>
      <c r="Y88" s="51">
        <f>'Europe Monthly'!$L206</f>
        <v>275</v>
      </c>
      <c r="Z88" s="51">
        <f>'Europe Monthly'!$I206</f>
        <v>260</v>
      </c>
      <c r="AA88" s="51">
        <f>'Europe Monthly'!$J206</f>
        <v>272.5</v>
      </c>
      <c r="AB88" s="51">
        <f>'Europe Monthly'!$M206</f>
        <v>280</v>
      </c>
      <c r="AC88" s="51">
        <f>'Europe Monthly'!$N206</f>
        <v>300</v>
      </c>
      <c r="AD88" s="51">
        <f>'Europe Monthly'!$O206</f>
        <v>285</v>
      </c>
      <c r="AE88" s="51">
        <f>'Europe Monthly'!$P206</f>
        <v>305</v>
      </c>
      <c r="AF88" s="51">
        <f>'Europe Monthly'!$S206</f>
        <v>207.5</v>
      </c>
      <c r="AG88" s="51">
        <f>'Europe Monthly'!$T206</f>
        <v>227.5</v>
      </c>
      <c r="AH88" s="51">
        <f>'Europe Monthly'!R206</f>
        <v>106</v>
      </c>
      <c r="AI88" s="51">
        <f>'Europe Monthly'!$V206</f>
        <v>318.89999999999998</v>
      </c>
      <c r="AJ88" s="51">
        <f>'Europe Monthly'!$W206</f>
        <v>324.10000000000002</v>
      </c>
      <c r="AK88" s="51">
        <f>'Europe Monthly'!$Z206</f>
        <v>317.17200000000003</v>
      </c>
      <c r="AL88" s="51">
        <f>'Europe Monthly'!$AA206</f>
        <v>295</v>
      </c>
      <c r="AM88" s="51">
        <f>'Europe Monthly'!$AB206</f>
        <v>318.60000000000002</v>
      </c>
      <c r="AN88" s="51">
        <f>'Europe Monthly'!$AD206</f>
        <v>1173.125</v>
      </c>
      <c r="AO88" s="51">
        <f>'Europe Monthly'!$AE206</f>
        <v>350.25</v>
      </c>
      <c r="AP88" s="51">
        <f>'Europe Monthly'!$AF206</f>
        <v>332.31285714289999</v>
      </c>
      <c r="AQ88" s="51">
        <f>'Europe Monthly'!$AG206</f>
        <v>326.03375</v>
      </c>
      <c r="AR88" s="51">
        <f>'Europe Monthly'!$AH206</f>
        <v>308.53375</v>
      </c>
      <c r="AS88" s="51">
        <f>'Europe Monthly'!$AI206</f>
        <v>342.8</v>
      </c>
      <c r="AT88" s="51">
        <f>'Europe Monthly'!$AJ206</f>
        <v>379.375</v>
      </c>
      <c r="AU88" s="51">
        <f>'Europe Monthly'!$AL206</f>
        <v>411.25</v>
      </c>
      <c r="AV88" s="51">
        <f>'Europe Monthly'!$AM206</f>
        <v>359.375</v>
      </c>
      <c r="AW88" s="51">
        <f>'Asia Monthly'!$E206</f>
        <v>1838</v>
      </c>
      <c r="AX88" s="51">
        <f>'Asia Monthly'!$F206</f>
        <v>2752</v>
      </c>
      <c r="AY88" s="51">
        <f>'Asia Monthly'!$Q206</f>
        <v>288.5519930560265</v>
      </c>
      <c r="AZ88" s="51">
        <f>'Asia Monthly'!$G206</f>
        <v>290.5</v>
      </c>
      <c r="BA88" s="51">
        <f>'Asia Monthly'!$I206</f>
        <v>32450</v>
      </c>
      <c r="BB88" s="51">
        <f>'Asia Monthly'!$J206</f>
        <v>31150</v>
      </c>
      <c r="BC88" s="51">
        <f>'Asia Monthly'!$K206</f>
        <v>32450</v>
      </c>
      <c r="BD88" s="51">
        <f>'Asia Monthly'!$N206</f>
        <v>343.3</v>
      </c>
      <c r="BE88" s="51">
        <f>'Asia Monthly'!$M206</f>
        <v>270000</v>
      </c>
      <c r="BF88" s="51">
        <f>'Asia Monthly'!$O206</f>
        <v>374</v>
      </c>
      <c r="BG88" s="51">
        <f>'Asia Monthly'!$R206</f>
        <v>301.39999999999998</v>
      </c>
      <c r="BH88" s="51">
        <f>'Asia Monthly'!$S206</f>
        <v>17670</v>
      </c>
      <c r="BI88" s="51">
        <f>'Asia Monthly'!$T206</f>
        <v>333.346</v>
      </c>
    </row>
    <row r="89" spans="1:61" s="100" customFormat="1">
      <c r="A89" s="50">
        <v>43009</v>
      </c>
      <c r="B89" s="51">
        <f>'Americas Monthly (AMM)'!$F207</f>
        <v>231.2861607142857</v>
      </c>
      <c r="C89" s="51">
        <f>'Americas Monthly (AMM)'!$G207</f>
        <v>270.65401785714283</v>
      </c>
      <c r="D89" s="51">
        <f>'Americas Monthly (AMM)'!$H207</f>
        <v>260.81205357142858</v>
      </c>
      <c r="E89" s="51">
        <f>'Americas Monthly (AMM)'!$J207</f>
        <v>216.52321428571426</v>
      </c>
      <c r="F89" s="51">
        <f>'Americas Monthly (SPB)'!$J207</f>
        <v>255.89339285714283</v>
      </c>
      <c r="G89" s="51">
        <f>'Americas Monthly (SPB)'!$K207</f>
        <v>0</v>
      </c>
      <c r="H89" s="51">
        <f>'Americas Monthly (AMM)'!$N207</f>
        <v>358.2475</v>
      </c>
      <c r="I89" s="51">
        <f>'Americas Monthly (AMM)'!$P207</f>
        <v>258.8436607142857</v>
      </c>
      <c r="J89" s="51">
        <f>'Americas Monthly (AMM)'!$Q207</f>
        <v>280.49598214285709</v>
      </c>
      <c r="K89" s="51">
        <f>'Americas Monthly (AMM)'!$R207</f>
        <v>277.54339285714286</v>
      </c>
      <c r="L89" s="51">
        <f>'Americas Monthly (AMM)'!$T207</f>
        <v>324.78482142857143</v>
      </c>
      <c r="M89" s="51">
        <f>'Americas Monthly (AMM)'!$U207</f>
        <v>316.91124999999994</v>
      </c>
      <c r="N89" s="51">
        <f>'Americas Monthly (AMM)'!$V207</f>
        <v>344.46875</v>
      </c>
      <c r="O89" s="51">
        <f>'Americas Monthly (AMM)'!$X207</f>
        <v>319.86383928571428</v>
      </c>
      <c r="P89" s="51">
        <f>'Americas Monthly (AMM)'!$Y207</f>
        <v>334.62678571428569</v>
      </c>
      <c r="Q89" s="51">
        <f>'Americas Monthly (AMM)'!$Z207</f>
        <v>344.46875</v>
      </c>
      <c r="R89" s="51">
        <f>'Americas Monthly (AMM)'!$AC207</f>
        <v>284.03750000000002</v>
      </c>
      <c r="S89" s="51">
        <f>'Americas Monthly (AMM)'!$AD207</f>
        <v>305</v>
      </c>
      <c r="T89" s="51">
        <f>'Americas Monthly (AMM)'!$AF207</f>
        <v>370</v>
      </c>
      <c r="U89" s="51">
        <f>'Americas Monthly (AMM)'!$AH207</f>
        <v>347.5</v>
      </c>
      <c r="V89" s="51">
        <f>'Americas Monthly (AMM)'!$AI207</f>
        <v>357.5</v>
      </c>
      <c r="W89" s="51">
        <f>'Americas Monthly (AMM)'!$AJ207</f>
        <v>255</v>
      </c>
      <c r="X89" s="51">
        <f>'Europe Monthly'!$K207</f>
        <v>255</v>
      </c>
      <c r="Y89" s="51">
        <f>'Europe Monthly'!$L207</f>
        <v>257.5</v>
      </c>
      <c r="Z89" s="51">
        <f>'Europe Monthly'!$I207</f>
        <v>250</v>
      </c>
      <c r="AA89" s="51">
        <f>'Europe Monthly'!$J207</f>
        <v>255</v>
      </c>
      <c r="AB89" s="51">
        <f>'Europe Monthly'!$M207</f>
        <v>260</v>
      </c>
      <c r="AC89" s="51">
        <f>'Europe Monthly'!$N207</f>
        <v>282.5</v>
      </c>
      <c r="AD89" s="51">
        <f>'Europe Monthly'!$O207</f>
        <v>265</v>
      </c>
      <c r="AE89" s="51">
        <f>'Europe Monthly'!$P207</f>
        <v>287.5</v>
      </c>
      <c r="AF89" s="51">
        <f>'Europe Monthly'!$S207</f>
        <v>167.5</v>
      </c>
      <c r="AG89" s="51">
        <f>'Europe Monthly'!$T207</f>
        <v>187.5</v>
      </c>
      <c r="AH89" s="51">
        <f>'Europe Monthly'!R207</f>
        <v>81.25</v>
      </c>
      <c r="AI89" s="51">
        <f>'Europe Monthly'!$V207</f>
        <v>283.75</v>
      </c>
      <c r="AJ89" s="51">
        <f>'Europe Monthly'!$W207</f>
        <v>288.75</v>
      </c>
      <c r="AK89" s="51">
        <f>'Europe Monthly'!$Z207</f>
        <v>279.75749999999999</v>
      </c>
      <c r="AL89" s="51">
        <f>'Europe Monthly'!$AA207</f>
        <v>271</v>
      </c>
      <c r="AM89" s="51">
        <f>'Europe Monthly'!$AB207</f>
        <v>285.875</v>
      </c>
      <c r="AN89" s="51">
        <f>'Europe Monthly'!$AD207</f>
        <v>1076</v>
      </c>
      <c r="AO89" s="51">
        <f>'Europe Monthly'!$AE207</f>
        <v>307.39999999999998</v>
      </c>
      <c r="AP89" s="51">
        <f>'Europe Monthly'!$AF207</f>
        <v>298.31954545449997</v>
      </c>
      <c r="AQ89" s="51">
        <f>'Europe Monthly'!$AG207</f>
        <v>286.17399999999998</v>
      </c>
      <c r="AR89" s="51">
        <f>'Europe Monthly'!$AH207</f>
        <v>268.67399999999998</v>
      </c>
      <c r="AS89" s="51">
        <f>'Europe Monthly'!$AI207</f>
        <v>305.25</v>
      </c>
      <c r="AT89" s="51">
        <f>'Europe Monthly'!$AJ207</f>
        <v>353.125</v>
      </c>
      <c r="AU89" s="51">
        <f>'Europe Monthly'!$AL207</f>
        <v>378.75</v>
      </c>
      <c r="AV89" s="51">
        <f>'Europe Monthly'!$AM207</f>
        <v>333.75</v>
      </c>
      <c r="AW89" s="51">
        <f>'Asia Monthly'!$E207</f>
        <v>1835</v>
      </c>
      <c r="AX89" s="51">
        <f>'Asia Monthly'!$F207</f>
        <v>2800</v>
      </c>
      <c r="AY89" s="51">
        <f>'Asia Monthly'!$Q207</f>
        <v>257.12083617516811</v>
      </c>
      <c r="AZ89" s="51">
        <f>'Asia Monthly'!$G207</f>
        <v>281.875</v>
      </c>
      <c r="BA89" s="51">
        <f>'Asia Monthly'!$I207</f>
        <v>31000</v>
      </c>
      <c r="BB89" s="51">
        <f>'Asia Monthly'!$J207</f>
        <v>31375</v>
      </c>
      <c r="BC89" s="51">
        <f>'Asia Monthly'!$K207</f>
        <v>30875</v>
      </c>
      <c r="BD89" s="51">
        <f>'Asia Monthly'!$N207</f>
        <v>329</v>
      </c>
      <c r="BE89" s="51">
        <f>'Asia Monthly'!$M207</f>
        <v>270000</v>
      </c>
      <c r="BF89" s="51">
        <f>'Asia Monthly'!$O207</f>
        <v>359</v>
      </c>
      <c r="BG89" s="51">
        <f>'Asia Monthly'!$R207</f>
        <v>283.125</v>
      </c>
      <c r="BH89" s="51">
        <f>'Asia Monthly'!$S207</f>
        <v>16312.5</v>
      </c>
      <c r="BI89" s="51">
        <f>'Asia Monthly'!$T207</f>
        <v>315.73</v>
      </c>
    </row>
    <row r="90" spans="1:61" s="100" customFormat="1">
      <c r="A90" s="50">
        <v>43040</v>
      </c>
      <c r="B90" s="51">
        <f>'Americas Monthly (AMM)'!$F208</f>
        <v>231.2861607142857</v>
      </c>
      <c r="C90" s="51">
        <f>'Americas Monthly (AMM)'!$G208</f>
        <v>270.65401785714283</v>
      </c>
      <c r="D90" s="51">
        <f>'Americas Monthly (AMM)'!$H208</f>
        <v>260.81205357142858</v>
      </c>
      <c r="E90" s="51">
        <f>'Americas Monthly (AMM)'!$J208</f>
        <v>216.52321428571426</v>
      </c>
      <c r="F90" s="51">
        <f>'Americas Monthly (SPB)'!$J208</f>
        <v>255.89339285714283</v>
      </c>
      <c r="G90" s="51">
        <f>'Americas Monthly (SPB)'!$K208</f>
        <v>0</v>
      </c>
      <c r="H90" s="51">
        <f>'Americas Monthly (AMM)'!$N208</f>
        <v>358.2475</v>
      </c>
      <c r="I90" s="51">
        <f>'Americas Monthly (AMM)'!$P208</f>
        <v>258.8436607142857</v>
      </c>
      <c r="J90" s="51">
        <f>'Americas Monthly (AMM)'!$Q208</f>
        <v>280.49598214285709</v>
      </c>
      <c r="K90" s="51">
        <f>'Americas Monthly (AMM)'!$R208</f>
        <v>277.54339285714286</v>
      </c>
      <c r="L90" s="51">
        <f>'Americas Monthly (AMM)'!$T208</f>
        <v>324.78482142857143</v>
      </c>
      <c r="M90" s="51">
        <f>'Americas Monthly (AMM)'!$U208</f>
        <v>306.08508928571428</v>
      </c>
      <c r="N90" s="51">
        <f>'Americas Monthly (AMM)'!$V208</f>
        <v>334.62678571428569</v>
      </c>
      <c r="O90" s="51">
        <f>'Americas Monthly (AMM)'!$X208</f>
        <v>319.86383928571428</v>
      </c>
      <c r="P90" s="51">
        <f>'Americas Monthly (AMM)'!$Y208</f>
        <v>324.78482142857143</v>
      </c>
      <c r="Q90" s="51">
        <f>'Americas Monthly (AMM)'!$Z208</f>
        <v>334.62678571428569</v>
      </c>
      <c r="R90" s="51">
        <f>'Americas Monthly (AMM)'!$AC208</f>
        <v>288.964</v>
      </c>
      <c r="S90" s="51">
        <f>'Americas Monthly (AMM)'!$AD208</f>
        <v>294.75</v>
      </c>
      <c r="T90" s="51">
        <f>'Americas Monthly (AMM)'!$AF208</f>
        <v>372.5</v>
      </c>
      <c r="U90" s="51">
        <f>'Americas Monthly (AMM)'!$AH208</f>
        <v>338.75</v>
      </c>
      <c r="V90" s="51">
        <f>'Americas Monthly (AMM)'!$AI208</f>
        <v>360</v>
      </c>
      <c r="W90" s="51">
        <f>'Americas Monthly (AMM)'!$AJ208</f>
        <v>255</v>
      </c>
      <c r="X90" s="51">
        <f>'Europe Monthly'!$K208</f>
        <v>260</v>
      </c>
      <c r="Y90" s="51">
        <f>'Europe Monthly'!$L208</f>
        <v>265</v>
      </c>
      <c r="Z90" s="51">
        <f>'Europe Monthly'!$I208</f>
        <v>255</v>
      </c>
      <c r="AA90" s="51">
        <f>'Europe Monthly'!$J208</f>
        <v>262.5</v>
      </c>
      <c r="AB90" s="51">
        <f>'Europe Monthly'!$M208</f>
        <v>280</v>
      </c>
      <c r="AC90" s="51">
        <f>'Europe Monthly'!$N208</f>
        <v>297.5</v>
      </c>
      <c r="AD90" s="51">
        <f>'Europe Monthly'!$O208</f>
        <v>285</v>
      </c>
      <c r="AE90" s="51">
        <f>'Europe Monthly'!$P208</f>
        <v>302.5</v>
      </c>
      <c r="AF90" s="51">
        <f>'Europe Monthly'!$S208</f>
        <v>167.5</v>
      </c>
      <c r="AG90" s="51">
        <f>'Europe Monthly'!$T208</f>
        <v>187.5</v>
      </c>
      <c r="AH90" s="51">
        <f>'Europe Monthly'!R208</f>
        <v>86.25</v>
      </c>
      <c r="AI90" s="51">
        <f>'Europe Monthly'!$V208</f>
        <v>286.875</v>
      </c>
      <c r="AJ90" s="51">
        <f>'Europe Monthly'!$W208</f>
        <v>291.875</v>
      </c>
      <c r="AK90" s="51">
        <f>'Europe Monthly'!$Z208</f>
        <v>283.17</v>
      </c>
      <c r="AL90" s="51">
        <f>'Europe Monthly'!$AA208</f>
        <v>262</v>
      </c>
      <c r="AM90" s="51">
        <f>'Europe Monthly'!$AB208</f>
        <v>286.625</v>
      </c>
      <c r="AN90" s="51">
        <f>'Europe Monthly'!$AD208</f>
        <v>1173.75</v>
      </c>
      <c r="AO90" s="51">
        <f>'Europe Monthly'!$AE208</f>
        <v>307.5</v>
      </c>
      <c r="AP90" s="51">
        <f>'Europe Monthly'!$AF208</f>
        <v>304.98095238100001</v>
      </c>
      <c r="AQ90" s="51">
        <f>'Europe Monthly'!$AG208</f>
        <v>285.81249999999989</v>
      </c>
      <c r="AR90" s="51">
        <f>'Europe Monthly'!$AH208</f>
        <v>268.31249999999989</v>
      </c>
      <c r="AS90" s="51">
        <f>'Europe Monthly'!$AI208</f>
        <v>313.375</v>
      </c>
      <c r="AT90" s="51">
        <f>'Europe Monthly'!$AJ208</f>
        <v>359</v>
      </c>
      <c r="AU90" s="51">
        <f>'Europe Monthly'!$AL208</f>
        <v>374</v>
      </c>
      <c r="AV90" s="51">
        <f>'Europe Monthly'!$AM208</f>
        <v>339.5</v>
      </c>
      <c r="AW90" s="51">
        <f>'Asia Monthly'!$E208</f>
        <v>2037.5</v>
      </c>
      <c r="AX90" s="51">
        <f>'Asia Monthly'!$F208</f>
        <v>2800</v>
      </c>
      <c r="AY90" s="51">
        <f>'Asia Monthly'!$Q208</f>
        <v>228.35129252899827</v>
      </c>
      <c r="AZ90" s="51">
        <f>'Asia Monthly'!$G208</f>
        <v>300.5</v>
      </c>
      <c r="BA90" s="51">
        <f>'Asia Monthly'!$I208</f>
        <v>32375</v>
      </c>
      <c r="BB90" s="51">
        <f>'Asia Monthly'!$J208</f>
        <v>33063</v>
      </c>
      <c r="BC90" s="51">
        <f>'Asia Monthly'!$K208</f>
        <v>32000</v>
      </c>
      <c r="BD90" s="51">
        <f>'Asia Monthly'!$N208</f>
        <v>327</v>
      </c>
      <c r="BE90" s="51">
        <f>'Asia Monthly'!$M208</f>
        <v>270000</v>
      </c>
      <c r="BF90" s="51">
        <f>'Asia Monthly'!$O208</f>
        <v>357</v>
      </c>
      <c r="BG90" s="51">
        <f>'Asia Monthly'!$R208</f>
        <v>293.125</v>
      </c>
      <c r="BH90" s="51">
        <f>'Asia Monthly'!$S208</f>
        <v>17950</v>
      </c>
      <c r="BI90" s="51">
        <f>'Asia Monthly'!$T208</f>
        <v>329.20749999999998</v>
      </c>
    </row>
    <row r="91" spans="1:61" s="100" customFormat="1">
      <c r="A91" s="50">
        <v>43070</v>
      </c>
      <c r="B91" s="51">
        <f>'Americas Monthly (AMM)'!$F209</f>
        <v>260.81205357142858</v>
      </c>
      <c r="C91" s="51">
        <f>'Americas Monthly (AMM)'!$G209</f>
        <v>305.10089285714287</v>
      </c>
      <c r="D91" s="51">
        <f>'Americas Monthly (AMM)'!$H209</f>
        <v>290.3379464285714</v>
      </c>
      <c r="E91" s="51">
        <f>'Americas Monthly (AMM)'!$J209</f>
        <v>246.04910714285714</v>
      </c>
      <c r="F91" s="51">
        <f>'Americas Monthly (SPB)'!$J209</f>
        <v>290.34058035714281</v>
      </c>
      <c r="G91" s="51">
        <f>'Americas Monthly (SPB)'!$K209</f>
        <v>0</v>
      </c>
      <c r="H91" s="51">
        <f>'Americas Monthly (AMM)'!$N209</f>
        <v>387.77339285714288</v>
      </c>
      <c r="I91" s="51">
        <f>'Americas Monthly (AMM)'!$P209</f>
        <v>288.36955357142858</v>
      </c>
      <c r="J91" s="51">
        <f>'Americas Monthly (AMM)'!$Q209</f>
        <v>319.86383928571428</v>
      </c>
      <c r="K91" s="51">
        <f>'Americas Monthly (AMM)'!$R209</f>
        <v>316.91124999999994</v>
      </c>
      <c r="L91" s="51">
        <f>'Americas Monthly (AMM)'!$T209</f>
        <v>344.46875</v>
      </c>
      <c r="M91" s="51">
        <f>'Americas Monthly (AMM)'!$U209</f>
        <v>335.6109821428571</v>
      </c>
      <c r="N91" s="51">
        <f>'Americas Monthly (AMM)'!$V209</f>
        <v>344.46875</v>
      </c>
      <c r="O91" s="51">
        <f>'Americas Monthly (AMM)'!$X209</f>
        <v>339.54776785714284</v>
      </c>
      <c r="P91" s="51">
        <f>'Americas Monthly (AMM)'!$Y209</f>
        <v>354.31071428571431</v>
      </c>
      <c r="Q91" s="51">
        <f>'Americas Monthly (AMM)'!$Z209</f>
        <v>344.46875</v>
      </c>
      <c r="R91" s="51">
        <f>'Americas Monthly (AMM)'!$AC209</f>
        <v>327.5</v>
      </c>
      <c r="S91" s="51">
        <f>'Americas Monthly (AMM)'!$AD209</f>
        <v>338.37200000000001</v>
      </c>
      <c r="T91" s="51">
        <f>'Americas Monthly (AMM)'!$AF209</f>
        <v>384.5</v>
      </c>
      <c r="U91" s="51">
        <f>'Americas Monthly (AMM)'!$AH209</f>
        <v>346.5</v>
      </c>
      <c r="V91" s="51">
        <f>'Americas Monthly (AMM)'!$AI209</f>
        <v>379.5</v>
      </c>
      <c r="W91" s="51">
        <f>'Americas Monthly (AMM)'!$AJ209</f>
        <v>238.5</v>
      </c>
      <c r="X91" s="51">
        <f>'Europe Monthly'!$K209</f>
        <v>277.5</v>
      </c>
      <c r="Y91" s="51">
        <f>'Europe Monthly'!$L209</f>
        <v>282.5</v>
      </c>
      <c r="Z91" s="51">
        <f>'Europe Monthly'!$I209</f>
        <v>272.5</v>
      </c>
      <c r="AA91" s="51">
        <f>'Europe Monthly'!$J209</f>
        <v>280</v>
      </c>
      <c r="AB91" s="51">
        <f>'Europe Monthly'!$M209</f>
        <v>285</v>
      </c>
      <c r="AC91" s="51">
        <f>'Europe Monthly'!$N209</f>
        <v>312.5</v>
      </c>
      <c r="AD91" s="51">
        <f>'Europe Monthly'!$O209</f>
        <v>290</v>
      </c>
      <c r="AE91" s="51">
        <f>'Europe Monthly'!$P209</f>
        <v>317.5</v>
      </c>
      <c r="AF91" s="51">
        <f>'Europe Monthly'!$S209</f>
        <v>182.5</v>
      </c>
      <c r="AG91" s="51">
        <f>'Europe Monthly'!$T209</f>
        <v>202.5</v>
      </c>
      <c r="AH91" s="51">
        <f>'Europe Monthly'!R209</f>
        <v>106.5</v>
      </c>
      <c r="AI91" s="51">
        <f>'Europe Monthly'!$V209</f>
        <v>325</v>
      </c>
      <c r="AJ91" s="51">
        <f>'Europe Monthly'!$W209</f>
        <v>330</v>
      </c>
      <c r="AK91" s="51">
        <f>'Europe Monthly'!$Z209</f>
        <v>324.17599999999999</v>
      </c>
      <c r="AL91" s="51">
        <f>'Europe Monthly'!$AA209</f>
        <v>298.04400000000004</v>
      </c>
      <c r="AM91" s="51">
        <f>'Europe Monthly'!$AB209</f>
        <v>326.5</v>
      </c>
      <c r="AN91" s="51">
        <f>'Europe Monthly'!$AD209</f>
        <v>1282.5</v>
      </c>
      <c r="AO91" s="51">
        <f>'Europe Monthly'!$AE209</f>
        <v>341</v>
      </c>
      <c r="AP91" s="51">
        <f>'Europe Monthly'!$AF209</f>
        <v>346.62526315790001</v>
      </c>
      <c r="AQ91" s="51">
        <f>'Europe Monthly'!$AG209</f>
        <v>323.76300000000003</v>
      </c>
      <c r="AR91" s="51">
        <f>'Europe Monthly'!$AH209</f>
        <v>306.26300000000003</v>
      </c>
      <c r="AS91" s="51">
        <f>'Europe Monthly'!$AI209</f>
        <v>351.6</v>
      </c>
      <c r="AT91" s="51">
        <f>'Europe Monthly'!$AJ209</f>
        <v>380.625</v>
      </c>
      <c r="AU91" s="51">
        <f>'Europe Monthly'!$AL209</f>
        <v>378.75</v>
      </c>
      <c r="AV91" s="51">
        <f>'Europe Monthly'!$AM209</f>
        <v>357.5</v>
      </c>
      <c r="AW91" s="51">
        <f>'Asia Monthly'!$E209</f>
        <v>2442</v>
      </c>
      <c r="AX91" s="51">
        <f>'Asia Monthly'!$F209</f>
        <v>2880</v>
      </c>
      <c r="AY91" s="51">
        <f>'Asia Monthly'!$Q209</f>
        <v>272.89896022913331</v>
      </c>
      <c r="AZ91" s="51">
        <f>'Asia Monthly'!$G209</f>
        <v>327.39999999999998</v>
      </c>
      <c r="BA91" s="51">
        <f>'Asia Monthly'!$I209</f>
        <v>34750</v>
      </c>
      <c r="BB91" s="51">
        <f>'Asia Monthly'!$J209</f>
        <v>35450</v>
      </c>
      <c r="BC91" s="51">
        <f>'Asia Monthly'!$K209</f>
        <v>35750</v>
      </c>
      <c r="BD91" s="51">
        <f>'Asia Monthly'!$N209</f>
        <v>356.9</v>
      </c>
      <c r="BE91" s="51">
        <f>'Asia Monthly'!$M209</f>
        <v>270000</v>
      </c>
      <c r="BF91" s="51">
        <f>'Asia Monthly'!$O209</f>
        <v>386.4</v>
      </c>
      <c r="BG91" s="51">
        <f>'Asia Monthly'!$R209</f>
        <v>316.3</v>
      </c>
      <c r="BH91" s="51">
        <f>'Asia Monthly'!$S209</f>
        <v>20030</v>
      </c>
      <c r="BI91" s="51">
        <f>'Asia Monthly'!$T209</f>
        <v>346.238</v>
      </c>
    </row>
    <row r="92" spans="1:61" s="75" customFormat="1">
      <c r="A92" s="73" t="s">
        <v>301</v>
      </c>
      <c r="B92" s="74">
        <f t="shared" ref="B92:AH92" si="0">AVERAGE(B8:B10)</f>
        <v>420.58375595238084</v>
      </c>
      <c r="C92" s="74">
        <f t="shared" si="0"/>
        <v>415.9907976190475</v>
      </c>
      <c r="D92" s="74">
        <f t="shared" si="0"/>
        <v>406.90740234374999</v>
      </c>
      <c r="E92" s="74">
        <f t="shared" si="0"/>
        <v>418.61534523809513</v>
      </c>
      <c r="F92" s="74">
        <f t="shared" si="0"/>
        <v>402.86805952380945</v>
      </c>
      <c r="G92" s="74">
        <f t="shared" si="0"/>
        <v>399.83342633928561</v>
      </c>
      <c r="H92" s="74">
        <f t="shared" ref="H92" si="1">AVERAGE(H8:H10)</f>
        <v>504.66666666666669</v>
      </c>
      <c r="I92" s="74">
        <f t="shared" si="0"/>
        <v>449.45377976190474</v>
      </c>
      <c r="J92" s="74">
        <f t="shared" si="0"/>
        <v>455.44102901785709</v>
      </c>
      <c r="K92" s="74">
        <f t="shared" si="0"/>
        <v>446.31662518601183</v>
      </c>
      <c r="L92" s="74">
        <f t="shared" si="0"/>
        <v>469.46595535714278</v>
      </c>
      <c r="M92" s="74">
        <f t="shared" si="0"/>
        <v>455.11296056547616</v>
      </c>
      <c r="N92" s="74">
        <f t="shared" si="0"/>
        <v>446.58318080357139</v>
      </c>
      <c r="O92" s="74">
        <f t="shared" si="0"/>
        <v>477.66766666666655</v>
      </c>
      <c r="P92" s="74">
        <f t="shared" si="0"/>
        <v>474.63303348214276</v>
      </c>
      <c r="Q92" s="74">
        <f t="shared" si="0"/>
        <v>454.45682366071424</v>
      </c>
      <c r="R92" s="74">
        <f t="shared" si="0"/>
        <v>440.0333333333333</v>
      </c>
      <c r="S92" s="74">
        <f t="shared" si="0"/>
        <v>0</v>
      </c>
      <c r="T92" s="74">
        <f t="shared" si="0"/>
        <v>511.33333333333331</v>
      </c>
      <c r="U92" s="74">
        <f t="shared" si="0"/>
        <v>495.95833333333331</v>
      </c>
      <c r="V92" s="74">
        <f t="shared" si="0"/>
        <v>519.45833333333337</v>
      </c>
      <c r="W92" s="74">
        <f t="shared" si="0"/>
        <v>350.83333333333331</v>
      </c>
      <c r="X92" s="74">
        <f t="shared" si="0"/>
        <v>336.08333333333331</v>
      </c>
      <c r="Y92" s="74">
        <f t="shared" si="0"/>
        <v>356.08333333333331</v>
      </c>
      <c r="Z92" s="74">
        <f t="shared" si="0"/>
        <v>326.33333333333331</v>
      </c>
      <c r="AA92" s="74">
        <f t="shared" si="0"/>
        <v>344</v>
      </c>
      <c r="AB92" s="74">
        <f t="shared" si="0"/>
        <v>359.41666666666669</v>
      </c>
      <c r="AC92" s="74">
        <f t="shared" si="0"/>
        <v>379.41666666666669</v>
      </c>
      <c r="AD92" s="74">
        <f t="shared" si="0"/>
        <v>358.08333333333331</v>
      </c>
      <c r="AE92" s="74">
        <f t="shared" si="0"/>
        <v>378.08333333333331</v>
      </c>
      <c r="AF92" s="74">
        <f t="shared" si="0"/>
        <v>235.91666666666666</v>
      </c>
      <c r="AG92" s="74">
        <f t="shared" si="0"/>
        <v>257.58333333333331</v>
      </c>
      <c r="AH92" s="74">
        <f t="shared" si="0"/>
        <v>169.83333333333334</v>
      </c>
      <c r="AI92" s="74">
        <f t="shared" ref="AI92:BI92" si="2">AVERAGE(AI8:AI10)</f>
        <v>443.70833333333331</v>
      </c>
      <c r="AJ92" s="74">
        <f t="shared" si="2"/>
        <v>449.54166666666669</v>
      </c>
      <c r="AK92" s="74">
        <f t="shared" si="2"/>
        <v>445.7</v>
      </c>
      <c r="AL92" s="74">
        <f t="shared" si="2"/>
        <v>418.5333333333333</v>
      </c>
      <c r="AM92" s="74">
        <f t="shared" si="2"/>
        <v>450.7</v>
      </c>
      <c r="AN92" s="74">
        <f t="shared" si="2"/>
        <v>0</v>
      </c>
      <c r="AO92" s="74">
        <f t="shared" si="2"/>
        <v>0</v>
      </c>
      <c r="AP92" s="74">
        <f t="shared" si="2"/>
        <v>468.3241666666666</v>
      </c>
      <c r="AQ92" s="74">
        <f t="shared" si="2"/>
        <v>466.41666666666669</v>
      </c>
      <c r="AR92" s="74">
        <f t="shared" si="2"/>
        <v>453.86666666666662</v>
      </c>
      <c r="AS92" s="74">
        <f t="shared" si="2"/>
        <v>474.5</v>
      </c>
      <c r="AT92" s="74">
        <f t="shared" si="2"/>
        <v>543.98605773809527</v>
      </c>
      <c r="AU92" s="74">
        <f t="shared" si="2"/>
        <v>0</v>
      </c>
      <c r="AV92" s="74">
        <f t="shared" si="2"/>
        <v>0</v>
      </c>
      <c r="AW92" s="74">
        <f t="shared" si="2"/>
        <v>3638.9166666666665</v>
      </c>
      <c r="AX92" s="74">
        <f t="shared" si="2"/>
        <v>3843.0416666666665</v>
      </c>
      <c r="AY92" s="74">
        <f t="shared" si="2"/>
        <v>439.12882187496115</v>
      </c>
      <c r="AZ92" s="74">
        <f t="shared" si="2"/>
        <v>501.5333333333333</v>
      </c>
      <c r="BA92" s="74">
        <f t="shared" si="2"/>
        <v>37254.166666666664</v>
      </c>
      <c r="BB92" s="74">
        <f t="shared" si="2"/>
        <v>39291.666666666664</v>
      </c>
      <c r="BC92" s="74">
        <f t="shared" si="2"/>
        <v>37365.833333333336</v>
      </c>
      <c r="BD92" s="74">
        <f t="shared" si="2"/>
        <v>489.2166666666667</v>
      </c>
      <c r="BE92" s="74">
        <f t="shared" si="2"/>
        <v>0</v>
      </c>
      <c r="BF92" s="74">
        <f t="shared" si="2"/>
        <v>548.33333333333337</v>
      </c>
      <c r="BG92" s="74">
        <f t="shared" si="2"/>
        <v>452.54166666666669</v>
      </c>
      <c r="BH92" s="74">
        <f t="shared" si="2"/>
        <v>19281.666666666668</v>
      </c>
      <c r="BI92" s="74">
        <f t="shared" si="2"/>
        <v>472.18033333333329</v>
      </c>
    </row>
    <row r="93" spans="1:61" s="75" customFormat="1">
      <c r="A93" s="73" t="s">
        <v>302</v>
      </c>
      <c r="B93" s="74">
        <f t="shared" ref="B93:AH93" si="3">AVERAGE(B11:B13)</f>
        <v>410.454642485119</v>
      </c>
      <c r="C93" s="74">
        <f t="shared" si="3"/>
        <v>400.12868794642856</v>
      </c>
      <c r="D93" s="74">
        <f t="shared" si="3"/>
        <v>401.80593790922609</v>
      </c>
      <c r="E93" s="74">
        <f t="shared" si="3"/>
        <v>408.48623177083329</v>
      </c>
      <c r="F93" s="74">
        <f t="shared" si="3"/>
        <v>389.33523586309519</v>
      </c>
      <c r="G93" s="74">
        <f t="shared" si="3"/>
        <v>392.69793749999991</v>
      </c>
      <c r="H93" s="74">
        <f t="shared" ref="H93" si="4">AVERAGE(H11:H13)</f>
        <v>508.58333333333331</v>
      </c>
      <c r="I93" s="74">
        <f t="shared" si="3"/>
        <v>439.98080319940476</v>
      </c>
      <c r="J93" s="74">
        <f t="shared" si="3"/>
        <v>441.08803422619047</v>
      </c>
      <c r="K93" s="74">
        <f t="shared" si="3"/>
        <v>433.19798794642855</v>
      </c>
      <c r="L93" s="74">
        <f t="shared" si="3"/>
        <v>478.15976934523798</v>
      </c>
      <c r="M93" s="74">
        <f t="shared" si="3"/>
        <v>461.29705089285704</v>
      </c>
      <c r="N93" s="74">
        <f t="shared" si="3"/>
        <v>441.58013690476179</v>
      </c>
      <c r="O93" s="74">
        <f t="shared" si="3"/>
        <v>489.2320796130951</v>
      </c>
      <c r="P93" s="74">
        <f t="shared" si="3"/>
        <v>490.03584732142849</v>
      </c>
      <c r="Q93" s="74">
        <f t="shared" si="3"/>
        <v>441.58013690476179</v>
      </c>
      <c r="R93" s="74">
        <f t="shared" si="3"/>
        <v>432.2833333333333</v>
      </c>
      <c r="S93" s="74">
        <f t="shared" si="3"/>
        <v>0</v>
      </c>
      <c r="T93" s="74">
        <f t="shared" si="3"/>
        <v>539.66666666666663</v>
      </c>
      <c r="U93" s="74">
        <f t="shared" si="3"/>
        <v>516.16666666666663</v>
      </c>
      <c r="V93" s="74">
        <f t="shared" si="3"/>
        <v>529.58333333333337</v>
      </c>
      <c r="W93" s="74">
        <f t="shared" si="3"/>
        <v>399.75</v>
      </c>
      <c r="X93" s="74">
        <f t="shared" si="3"/>
        <v>317.33333333333331</v>
      </c>
      <c r="Y93" s="74">
        <f t="shared" si="3"/>
        <v>334</v>
      </c>
      <c r="Z93" s="74">
        <f t="shared" si="3"/>
        <v>307.33333333333331</v>
      </c>
      <c r="AA93" s="74">
        <f t="shared" si="3"/>
        <v>322.33333333333331</v>
      </c>
      <c r="AB93" s="74">
        <f t="shared" si="3"/>
        <v>339</v>
      </c>
      <c r="AC93" s="74">
        <f t="shared" si="3"/>
        <v>361</v>
      </c>
      <c r="AD93" s="74">
        <f t="shared" si="3"/>
        <v>339</v>
      </c>
      <c r="AE93" s="74">
        <f t="shared" si="3"/>
        <v>359</v>
      </c>
      <c r="AF93" s="74">
        <f t="shared" si="3"/>
        <v>227.5</v>
      </c>
      <c r="AG93" s="74">
        <f t="shared" si="3"/>
        <v>245</v>
      </c>
      <c r="AH93" s="74">
        <f t="shared" si="3"/>
        <v>168.58333333333334</v>
      </c>
      <c r="AI93" s="74">
        <f t="shared" ref="AI93:BI93" si="5">AVERAGE(AI11:AI13)</f>
        <v>424.83333333333331</v>
      </c>
      <c r="AJ93" s="74">
        <f t="shared" si="5"/>
        <v>440.2</v>
      </c>
      <c r="AK93" s="74">
        <f t="shared" si="5"/>
        <v>434.26666666666665</v>
      </c>
      <c r="AL93" s="74">
        <f t="shared" si="5"/>
        <v>402.56666666666666</v>
      </c>
      <c r="AM93" s="74">
        <f t="shared" si="5"/>
        <v>439.4666666666667</v>
      </c>
      <c r="AN93" s="74">
        <f t="shared" si="5"/>
        <v>0</v>
      </c>
      <c r="AO93" s="74">
        <f t="shared" si="5"/>
        <v>0</v>
      </c>
      <c r="AP93" s="74">
        <f t="shared" si="5"/>
        <v>457.86200000000002</v>
      </c>
      <c r="AQ93" s="74">
        <f t="shared" si="5"/>
        <v>452.88333333333338</v>
      </c>
      <c r="AR93" s="74">
        <f t="shared" si="5"/>
        <v>435.91666666666669</v>
      </c>
      <c r="AS93" s="74">
        <f t="shared" si="5"/>
        <v>464.80833333333334</v>
      </c>
      <c r="AT93" s="74">
        <f t="shared" si="5"/>
        <v>567.3761989933522</v>
      </c>
      <c r="AU93" s="74">
        <f t="shared" si="5"/>
        <v>0</v>
      </c>
      <c r="AV93" s="74">
        <f t="shared" si="5"/>
        <v>0</v>
      </c>
      <c r="AW93" s="74">
        <f t="shared" si="5"/>
        <v>3758.5833333333335</v>
      </c>
      <c r="AX93" s="74">
        <f t="shared" si="5"/>
        <v>3846.5</v>
      </c>
      <c r="AY93" s="74">
        <f t="shared" si="5"/>
        <v>435.67877456380683</v>
      </c>
      <c r="AZ93" s="74">
        <f t="shared" si="5"/>
        <v>480.75</v>
      </c>
      <c r="BA93" s="74">
        <f t="shared" si="5"/>
        <v>35695.833333333336</v>
      </c>
      <c r="BB93" s="74">
        <f t="shared" si="5"/>
        <v>38325</v>
      </c>
      <c r="BC93" s="74">
        <f t="shared" si="5"/>
        <v>35847.5</v>
      </c>
      <c r="BD93" s="74">
        <f t="shared" si="5"/>
        <v>481.75</v>
      </c>
      <c r="BE93" s="74">
        <f t="shared" si="5"/>
        <v>0</v>
      </c>
      <c r="BF93" s="74">
        <f t="shared" si="5"/>
        <v>533.66666666666663</v>
      </c>
      <c r="BG93" s="74">
        <f t="shared" si="5"/>
        <v>469.29166666666669</v>
      </c>
      <c r="BH93" s="74">
        <f t="shared" si="5"/>
        <v>20731.666666666668</v>
      </c>
      <c r="BI93" s="74">
        <f t="shared" si="5"/>
        <v>485.18083333333334</v>
      </c>
    </row>
    <row r="94" spans="1:61" s="75" customFormat="1">
      <c r="A94" s="73" t="s">
        <v>303</v>
      </c>
      <c r="B94" s="74">
        <f t="shared" ref="B94:AH94" si="6">AVERAGE(B14:B16)</f>
        <v>413.36624999999987</v>
      </c>
      <c r="C94" s="74">
        <f t="shared" si="6"/>
        <v>407.1329494047618</v>
      </c>
      <c r="D94" s="74">
        <f t="shared" si="6"/>
        <v>414.2684382440475</v>
      </c>
      <c r="E94" s="74">
        <f t="shared" si="6"/>
        <v>411.39783928571416</v>
      </c>
      <c r="F94" s="74">
        <f t="shared" si="6"/>
        <v>394.50231398809518</v>
      </c>
      <c r="G94" s="74">
        <f t="shared" si="6"/>
        <v>396.47072470238089</v>
      </c>
      <c r="H94" s="74">
        <f t="shared" ref="H94" si="7">AVERAGE(H14:H16)</f>
        <v>524.5</v>
      </c>
      <c r="I94" s="74">
        <f t="shared" si="6"/>
        <v>442.89241071428552</v>
      </c>
      <c r="J94" s="74">
        <f t="shared" si="6"/>
        <v>456.67128571428566</v>
      </c>
      <c r="K94" s="74">
        <f t="shared" si="6"/>
        <v>443.79459895833332</v>
      </c>
      <c r="L94" s="74">
        <f t="shared" si="6"/>
        <v>487.18165178571417</v>
      </c>
      <c r="M94" s="74">
        <f t="shared" si="6"/>
        <v>476.84749553571419</v>
      </c>
      <c r="N94" s="74">
        <f t="shared" si="6"/>
        <v>457.4094397321428</v>
      </c>
      <c r="O94" s="74">
        <f t="shared" si="6"/>
        <v>503.33902306547617</v>
      </c>
      <c r="P94" s="74">
        <f t="shared" si="6"/>
        <v>506.37365625000001</v>
      </c>
      <c r="Q94" s="74">
        <f t="shared" si="6"/>
        <v>473.73084523809513</v>
      </c>
      <c r="R94" s="74">
        <f t="shared" si="6"/>
        <v>441.83333333333331</v>
      </c>
      <c r="S94" s="74">
        <f t="shared" si="6"/>
        <v>0</v>
      </c>
      <c r="T94" s="74">
        <f t="shared" si="6"/>
        <v>538.5916666666667</v>
      </c>
      <c r="U94" s="74">
        <f t="shared" si="6"/>
        <v>510</v>
      </c>
      <c r="V94" s="74">
        <f t="shared" si="6"/>
        <v>518.5</v>
      </c>
      <c r="W94" s="74">
        <f t="shared" si="6"/>
        <v>389.16666666666669</v>
      </c>
      <c r="X94" s="74">
        <f t="shared" si="6"/>
        <v>311.33333333333331</v>
      </c>
      <c r="Y94" s="74">
        <f t="shared" si="6"/>
        <v>323.33333333333331</v>
      </c>
      <c r="Z94" s="74">
        <f t="shared" si="6"/>
        <v>305</v>
      </c>
      <c r="AA94" s="74">
        <f t="shared" si="6"/>
        <v>318.33333333333331</v>
      </c>
      <c r="AB94" s="74">
        <f t="shared" si="6"/>
        <v>320</v>
      </c>
      <c r="AC94" s="74">
        <f t="shared" si="6"/>
        <v>346.66666666666669</v>
      </c>
      <c r="AD94" s="74">
        <f t="shared" si="6"/>
        <v>330</v>
      </c>
      <c r="AE94" s="74">
        <f t="shared" si="6"/>
        <v>340</v>
      </c>
      <c r="AF94" s="74">
        <f t="shared" si="6"/>
        <v>230.58333333333334</v>
      </c>
      <c r="AG94" s="74">
        <f t="shared" si="6"/>
        <v>247.375</v>
      </c>
      <c r="AH94" s="74">
        <f t="shared" si="6"/>
        <v>175.08333333333334</v>
      </c>
      <c r="AI94" s="74">
        <f t="shared" ref="AI94:BI94" si="8">AVERAGE(AI14:AI16)</f>
        <v>427.73333333333335</v>
      </c>
      <c r="AJ94" s="74">
        <f t="shared" si="8"/>
        <v>445.3</v>
      </c>
      <c r="AK94" s="74">
        <f t="shared" si="8"/>
        <v>441.48333333333335</v>
      </c>
      <c r="AL94" s="74">
        <f t="shared" si="8"/>
        <v>389.73333333333335</v>
      </c>
      <c r="AM94" s="74">
        <f t="shared" si="8"/>
        <v>446.48333333333335</v>
      </c>
      <c r="AN94" s="74">
        <f t="shared" si="8"/>
        <v>0</v>
      </c>
      <c r="AO94" s="74">
        <f t="shared" si="8"/>
        <v>0</v>
      </c>
      <c r="AP94" s="74">
        <f t="shared" si="8"/>
        <v>466.42200000000003</v>
      </c>
      <c r="AQ94" s="74">
        <f t="shared" si="8"/>
        <v>462.34999999999997</v>
      </c>
      <c r="AR94" s="74">
        <f t="shared" si="8"/>
        <v>444.58333333333331</v>
      </c>
      <c r="AS94" s="74">
        <f t="shared" si="8"/>
        <v>472.79166666666669</v>
      </c>
      <c r="AT94" s="74">
        <f t="shared" si="8"/>
        <v>540.74451971428573</v>
      </c>
      <c r="AU94" s="74">
        <f t="shared" si="8"/>
        <v>0</v>
      </c>
      <c r="AV94" s="74">
        <f t="shared" si="8"/>
        <v>0</v>
      </c>
      <c r="AW94" s="74">
        <f t="shared" si="8"/>
        <v>3840.0833333333335</v>
      </c>
      <c r="AX94" s="74">
        <f t="shared" si="8"/>
        <v>3866.25</v>
      </c>
      <c r="AY94" s="74">
        <f t="shared" si="8"/>
        <v>440.60844219476559</v>
      </c>
      <c r="AZ94" s="74">
        <f t="shared" si="8"/>
        <v>493.5333333333333</v>
      </c>
      <c r="BA94" s="74">
        <f t="shared" si="8"/>
        <v>34500</v>
      </c>
      <c r="BB94" s="74">
        <f t="shared" si="8"/>
        <v>36150</v>
      </c>
      <c r="BC94" s="74">
        <f t="shared" si="8"/>
        <v>34707.5</v>
      </c>
      <c r="BD94" s="74">
        <f t="shared" si="8"/>
        <v>493.86666666666662</v>
      </c>
      <c r="BE94" s="74">
        <f t="shared" si="8"/>
        <v>0</v>
      </c>
      <c r="BF94" s="74">
        <f t="shared" si="8"/>
        <v>548.33333333333337</v>
      </c>
      <c r="BG94" s="74">
        <f t="shared" si="8"/>
        <v>475.33333333333331</v>
      </c>
      <c r="BH94" s="74">
        <f t="shared" si="8"/>
        <v>21170.833333333332</v>
      </c>
      <c r="BI94" s="74">
        <f t="shared" si="8"/>
        <v>495.47199999999998</v>
      </c>
    </row>
    <row r="95" spans="1:61" s="75" customFormat="1">
      <c r="A95" s="73" t="s">
        <v>304</v>
      </c>
      <c r="B95" s="74">
        <f t="shared" ref="B95:AH95" si="9">AVERAGE(B17:B19)</f>
        <v>396.33949732142855</v>
      </c>
      <c r="C95" s="74">
        <f t="shared" si="9"/>
        <v>384.85710148809517</v>
      </c>
      <c r="D95" s="74">
        <f t="shared" si="9"/>
        <v>381.97009910714286</v>
      </c>
      <c r="E95" s="74">
        <f t="shared" si="9"/>
        <v>393.78056339285712</v>
      </c>
      <c r="F95" s="74">
        <f t="shared" si="9"/>
        <v>373.42391592261896</v>
      </c>
      <c r="G95" s="74">
        <f t="shared" si="9"/>
        <v>373.42391592261896</v>
      </c>
      <c r="H95" s="74">
        <f t="shared" ref="H95" si="10">AVERAGE(H17:H19)</f>
        <v>515.44999999999993</v>
      </c>
      <c r="I95" s="74">
        <f t="shared" si="9"/>
        <v>422.91304196428564</v>
      </c>
      <c r="J95" s="74">
        <f t="shared" si="9"/>
        <v>438.74234479166665</v>
      </c>
      <c r="K95" s="74">
        <f t="shared" si="9"/>
        <v>419.66188360119037</v>
      </c>
      <c r="L95" s="74">
        <f t="shared" si="9"/>
        <v>467.74359598214278</v>
      </c>
      <c r="M95" s="74">
        <f t="shared" si="9"/>
        <v>460.14881130952375</v>
      </c>
      <c r="N95" s="74">
        <f t="shared" si="9"/>
        <v>445.84502678571425</v>
      </c>
      <c r="O95" s="74">
        <f t="shared" si="9"/>
        <v>474.87908482142848</v>
      </c>
      <c r="P95" s="74">
        <f t="shared" si="9"/>
        <v>491.2332971726189</v>
      </c>
      <c r="Q95" s="74">
        <f t="shared" si="9"/>
        <v>457.9507526785714</v>
      </c>
      <c r="R95" s="74">
        <f t="shared" si="9"/>
        <v>411.2833333333333</v>
      </c>
      <c r="S95" s="74">
        <f t="shared" si="9"/>
        <v>0</v>
      </c>
      <c r="T95" s="74">
        <f t="shared" si="9"/>
        <v>465.125</v>
      </c>
      <c r="U95" s="74">
        <f t="shared" si="9"/>
        <v>455.83333333333331</v>
      </c>
      <c r="V95" s="74">
        <f t="shared" si="9"/>
        <v>469.66666666666669</v>
      </c>
      <c r="W95" s="74">
        <f t="shared" si="9"/>
        <v>347</v>
      </c>
      <c r="X95" s="74">
        <f t="shared" si="9"/>
        <v>290.08333333333331</v>
      </c>
      <c r="Y95" s="74">
        <f t="shared" si="9"/>
        <v>291.75</v>
      </c>
      <c r="Z95" s="74">
        <f t="shared" si="9"/>
        <v>281.75</v>
      </c>
      <c r="AA95" s="74">
        <f t="shared" si="9"/>
        <v>290.08333333333331</v>
      </c>
      <c r="AB95" s="74">
        <f t="shared" si="9"/>
        <v>299.91666666666669</v>
      </c>
      <c r="AC95" s="74">
        <f t="shared" si="9"/>
        <v>318.58333333333331</v>
      </c>
      <c r="AD95" s="74">
        <f t="shared" si="9"/>
        <v>307.83333333333331</v>
      </c>
      <c r="AE95" s="74">
        <f t="shared" si="9"/>
        <v>316.5</v>
      </c>
      <c r="AF95" s="74">
        <f t="shared" si="9"/>
        <v>237.04166666666666</v>
      </c>
      <c r="AG95" s="74">
        <f t="shared" si="9"/>
        <v>250.95833333333334</v>
      </c>
      <c r="AH95" s="74">
        <f t="shared" si="9"/>
        <v>160.70833333333334</v>
      </c>
      <c r="AI95" s="74">
        <f t="shared" ref="AI95:BI95" si="11">AVERAGE(AI17:AI19)</f>
        <v>400.45833333333331</v>
      </c>
      <c r="AJ95" s="74">
        <f t="shared" si="11"/>
        <v>409.13333333333338</v>
      </c>
      <c r="AK95" s="74">
        <f t="shared" si="11"/>
        <v>406.08333333333331</v>
      </c>
      <c r="AL95" s="74">
        <f t="shared" si="11"/>
        <v>363.01666666666665</v>
      </c>
      <c r="AM95" s="74">
        <f t="shared" si="11"/>
        <v>411.08333333333331</v>
      </c>
      <c r="AN95" s="74">
        <f t="shared" si="11"/>
        <v>0</v>
      </c>
      <c r="AO95" s="74">
        <f t="shared" si="11"/>
        <v>0</v>
      </c>
      <c r="AP95" s="74">
        <f t="shared" si="11"/>
        <v>433.83833333333337</v>
      </c>
      <c r="AQ95" s="74">
        <f t="shared" si="11"/>
        <v>435.83333333333331</v>
      </c>
      <c r="AR95" s="74">
        <f t="shared" si="11"/>
        <v>420.75</v>
      </c>
      <c r="AS95" s="74">
        <f t="shared" si="11"/>
        <v>441.2</v>
      </c>
      <c r="AT95" s="74">
        <f t="shared" si="11"/>
        <v>475.96764016938386</v>
      </c>
      <c r="AU95" s="74">
        <f t="shared" si="11"/>
        <v>0</v>
      </c>
      <c r="AV95" s="74">
        <f t="shared" si="11"/>
        <v>0</v>
      </c>
      <c r="AW95" s="74">
        <f t="shared" si="11"/>
        <v>3435.6666666666665</v>
      </c>
      <c r="AX95" s="74">
        <f t="shared" si="11"/>
        <v>3446.8333333333335</v>
      </c>
      <c r="AY95" s="74">
        <f t="shared" si="11"/>
        <v>384.74317059021769</v>
      </c>
      <c r="AZ95" s="74">
        <f t="shared" si="11"/>
        <v>440</v>
      </c>
      <c r="BA95" s="74">
        <f t="shared" si="11"/>
        <v>29445.833333333332</v>
      </c>
      <c r="BB95" s="74">
        <f t="shared" si="11"/>
        <v>29945.833333333332</v>
      </c>
      <c r="BC95" s="74">
        <f t="shared" si="11"/>
        <v>29978.333333333332</v>
      </c>
      <c r="BD95" s="74">
        <f t="shared" si="11"/>
        <v>444.41666666666669</v>
      </c>
      <c r="BE95" s="74">
        <f t="shared" si="11"/>
        <v>437625</v>
      </c>
      <c r="BF95" s="74">
        <f t="shared" si="11"/>
        <v>483.33333333333331</v>
      </c>
      <c r="BG95" s="74">
        <f t="shared" si="11"/>
        <v>430.08333333333331</v>
      </c>
      <c r="BH95" s="74">
        <f t="shared" si="11"/>
        <v>22980.833333333332</v>
      </c>
      <c r="BI95" s="74">
        <f t="shared" si="11"/>
        <v>453.79183333333327</v>
      </c>
    </row>
    <row r="96" spans="1:61" s="75" customFormat="1">
      <c r="A96" s="73" t="s">
        <v>305</v>
      </c>
      <c r="B96" s="74">
        <f t="shared" ref="B96:AH96" si="12">AVERAGE(B20:B22)</f>
        <v>416.74945591517854</v>
      </c>
      <c r="C96" s="74">
        <f t="shared" si="12"/>
        <v>409.18337723214273</v>
      </c>
      <c r="D96" s="74">
        <f t="shared" si="12"/>
        <v>389.492708720238</v>
      </c>
      <c r="E96" s="74">
        <f t="shared" si="12"/>
        <v>411.95145479910707</v>
      </c>
      <c r="F96" s="74">
        <f t="shared" si="12"/>
        <v>393.35407440476183</v>
      </c>
      <c r="G96" s="74">
        <f t="shared" si="12"/>
        <v>393.35407440476183</v>
      </c>
      <c r="H96" s="74">
        <f t="shared" ref="H96" si="13">AVERAGE(H20:H22)</f>
        <v>540.72500000000002</v>
      </c>
      <c r="I96" s="74">
        <f t="shared" si="12"/>
        <v>443.01543638392849</v>
      </c>
      <c r="J96" s="74">
        <f t="shared" si="12"/>
        <v>453.73507306547612</v>
      </c>
      <c r="K96" s="74">
        <f t="shared" si="12"/>
        <v>440.41549389880947</v>
      </c>
      <c r="L96" s="74">
        <f t="shared" si="12"/>
        <v>475.51881830357132</v>
      </c>
      <c r="M96" s="74">
        <f t="shared" si="12"/>
        <v>472.17252008928563</v>
      </c>
      <c r="N96" s="74">
        <f t="shared" si="12"/>
        <v>471.86085505952377</v>
      </c>
      <c r="O96" s="74">
        <f t="shared" si="12"/>
        <v>481.14847294642846</v>
      </c>
      <c r="P96" s="74">
        <f t="shared" si="12"/>
        <v>491.48755022321421</v>
      </c>
      <c r="Q96" s="74">
        <f t="shared" si="12"/>
        <v>475.79767648809519</v>
      </c>
      <c r="R96" s="74">
        <f t="shared" si="12"/>
        <v>424.41666666666669</v>
      </c>
      <c r="S96" s="74">
        <f t="shared" si="12"/>
        <v>0</v>
      </c>
      <c r="T96" s="74">
        <f t="shared" si="12"/>
        <v>474.75</v>
      </c>
      <c r="U96" s="74">
        <f t="shared" si="12"/>
        <v>452.33333333333331</v>
      </c>
      <c r="V96" s="74">
        <f t="shared" si="12"/>
        <v>470.54166666666669</v>
      </c>
      <c r="W96" s="74">
        <f t="shared" si="12"/>
        <v>342.5</v>
      </c>
      <c r="X96" s="74">
        <f t="shared" si="12"/>
        <v>304.33333333333331</v>
      </c>
      <c r="Y96" s="74">
        <f t="shared" si="12"/>
        <v>299.33333333333331</v>
      </c>
      <c r="Z96" s="74">
        <f t="shared" si="12"/>
        <v>298</v>
      </c>
      <c r="AA96" s="74">
        <f t="shared" si="12"/>
        <v>311</v>
      </c>
      <c r="AB96" s="74">
        <f t="shared" si="12"/>
        <v>310</v>
      </c>
      <c r="AC96" s="74">
        <f t="shared" si="12"/>
        <v>330</v>
      </c>
      <c r="AD96" s="74">
        <f t="shared" si="12"/>
        <v>295</v>
      </c>
      <c r="AE96" s="74">
        <f t="shared" si="12"/>
        <v>305</v>
      </c>
      <c r="AF96" s="74">
        <f t="shared" si="12"/>
        <v>248.66666666666666</v>
      </c>
      <c r="AG96" s="74">
        <f t="shared" si="12"/>
        <v>263.66666666666669</v>
      </c>
      <c r="AH96" s="74">
        <f t="shared" si="12"/>
        <v>176.45833333333334</v>
      </c>
      <c r="AI96" s="74">
        <f t="shared" ref="AI96:BI96" si="14">AVERAGE(AI20:AI22)</f>
        <v>409.34999999999997</v>
      </c>
      <c r="AJ96" s="74">
        <f t="shared" si="14"/>
        <v>423.67500000000001</v>
      </c>
      <c r="AK96" s="74">
        <f t="shared" si="14"/>
        <v>418.2</v>
      </c>
      <c r="AL96" s="74">
        <f t="shared" si="14"/>
        <v>377.34999999999997</v>
      </c>
      <c r="AM96" s="74">
        <f t="shared" si="14"/>
        <v>423.34999999999997</v>
      </c>
      <c r="AN96" s="74">
        <f t="shared" si="14"/>
        <v>0</v>
      </c>
      <c r="AO96" s="74">
        <f t="shared" si="14"/>
        <v>0</v>
      </c>
      <c r="AP96" s="74">
        <f t="shared" si="14"/>
        <v>442.82733333333334</v>
      </c>
      <c r="AQ96" s="74">
        <f t="shared" si="14"/>
        <v>448.58333333333331</v>
      </c>
      <c r="AR96" s="74">
        <f t="shared" si="14"/>
        <v>436.5</v>
      </c>
      <c r="AS96" s="74">
        <f t="shared" si="14"/>
        <v>448.93333333333334</v>
      </c>
      <c r="AT96" s="74">
        <f t="shared" si="14"/>
        <v>488.96049280186531</v>
      </c>
      <c r="AU96" s="74">
        <f t="shared" si="14"/>
        <v>0</v>
      </c>
      <c r="AV96" s="74">
        <f t="shared" si="14"/>
        <v>0</v>
      </c>
      <c r="AW96" s="74">
        <f t="shared" si="14"/>
        <v>3308.6666666666665</v>
      </c>
      <c r="AX96" s="74">
        <f t="shared" si="14"/>
        <v>3265</v>
      </c>
      <c r="AY96" s="74">
        <f t="shared" si="14"/>
        <v>384.42290207152814</v>
      </c>
      <c r="AZ96" s="74">
        <f t="shared" si="14"/>
        <v>461.75</v>
      </c>
      <c r="BA96" s="74">
        <f t="shared" si="14"/>
        <v>31500</v>
      </c>
      <c r="BB96" s="74">
        <f t="shared" si="14"/>
        <v>31808.333333333332</v>
      </c>
      <c r="BC96" s="74">
        <f t="shared" si="14"/>
        <v>32376.666666666668</v>
      </c>
      <c r="BD96" s="74">
        <f t="shared" si="14"/>
        <v>465.06666666666666</v>
      </c>
      <c r="BE96" s="74">
        <f t="shared" si="14"/>
        <v>503416.66666666669</v>
      </c>
      <c r="BF96" s="74">
        <f t="shared" si="14"/>
        <v>490.33333333333331</v>
      </c>
      <c r="BG96" s="74">
        <f t="shared" si="14"/>
        <v>451.83333333333331</v>
      </c>
      <c r="BH96" s="74">
        <f t="shared" si="14"/>
        <v>23428.333333333332</v>
      </c>
      <c r="BI96" s="74">
        <f t="shared" si="14"/>
        <v>475.55016666666671</v>
      </c>
    </row>
    <row r="97" spans="1:61" s="75" customFormat="1">
      <c r="A97" s="73" t="s">
        <v>306</v>
      </c>
      <c r="B97" s="74">
        <f t="shared" ref="B97:R97" si="15">AVERAGE(B23:B25)</f>
        <v>386.37933910714281</v>
      </c>
      <c r="C97" s="74">
        <f t="shared" si="15"/>
        <v>377.27872023809522</v>
      </c>
      <c r="D97" s="74">
        <f t="shared" si="15"/>
        <v>374.61808508928561</v>
      </c>
      <c r="E97" s="74">
        <f t="shared" si="15"/>
        <v>381.45831232142854</v>
      </c>
      <c r="F97" s="74">
        <f t="shared" si="15"/>
        <v>362.51563988095239</v>
      </c>
      <c r="G97" s="74">
        <f t="shared" si="15"/>
        <v>359.23495535714284</v>
      </c>
      <c r="H97" s="74">
        <f t="shared" ref="H97" si="16">AVERAGE(H23:H25)</f>
        <v>503.0333333333333</v>
      </c>
      <c r="I97" s="74">
        <f t="shared" si="15"/>
        <v>410.76138648809518</v>
      </c>
      <c r="J97" s="74">
        <f t="shared" si="15"/>
        <v>416.81096874999997</v>
      </c>
      <c r="K97" s="74">
        <f t="shared" si="15"/>
        <v>419.0254308035714</v>
      </c>
      <c r="L97" s="74">
        <f t="shared" si="15"/>
        <v>419.28788556547607</v>
      </c>
      <c r="M97" s="74">
        <f t="shared" si="15"/>
        <v>417.53271934523804</v>
      </c>
      <c r="N97" s="74">
        <f t="shared" si="15"/>
        <v>441.19957749999998</v>
      </c>
      <c r="O97" s="74">
        <f t="shared" si="15"/>
        <v>425.34074851190468</v>
      </c>
      <c r="P97" s="74">
        <f t="shared" si="15"/>
        <v>432.44343050595234</v>
      </c>
      <c r="Q97" s="74">
        <f t="shared" si="15"/>
        <v>441.19957749999998</v>
      </c>
      <c r="R97" s="74">
        <f t="shared" si="15"/>
        <v>406.13333333333338</v>
      </c>
      <c r="S97" s="74">
        <f>AVERAGE(S25)</f>
        <v>379.07600000000002</v>
      </c>
      <c r="T97" s="74">
        <f t="shared" ref="T97:AT97" si="17">AVERAGE(T23:T25)</f>
        <v>472.04166666666669</v>
      </c>
      <c r="U97" s="74">
        <f t="shared" si="17"/>
        <v>452.83333333333331</v>
      </c>
      <c r="V97" s="74">
        <f t="shared" si="17"/>
        <v>458.41666666666669</v>
      </c>
      <c r="W97" s="74">
        <f t="shared" si="17"/>
        <v>335</v>
      </c>
      <c r="X97" s="74">
        <f t="shared" si="17"/>
        <v>299.34963149999999</v>
      </c>
      <c r="Y97" s="74">
        <f t="shared" si="17"/>
        <v>294.33594983333336</v>
      </c>
      <c r="Z97" s="74">
        <f t="shared" si="17"/>
        <v>307.66666666666669</v>
      </c>
      <c r="AA97" s="74">
        <f t="shared" si="17"/>
        <v>318.66666666666669</v>
      </c>
      <c r="AB97" s="74">
        <f t="shared" si="17"/>
        <v>306.66666666666669</v>
      </c>
      <c r="AC97" s="74">
        <f t="shared" si="17"/>
        <v>326.66666666666669</v>
      </c>
      <c r="AD97" s="74">
        <f t="shared" si="17"/>
        <v>279.66666666666669</v>
      </c>
      <c r="AE97" s="74">
        <f t="shared" si="17"/>
        <v>289.66666666666669</v>
      </c>
      <c r="AF97" s="74">
        <f t="shared" si="17"/>
        <v>240.61666666666667</v>
      </c>
      <c r="AG97" s="74">
        <f t="shared" si="17"/>
        <v>257.7</v>
      </c>
      <c r="AH97" s="74">
        <f t="shared" si="17"/>
        <v>167.58333333333334</v>
      </c>
      <c r="AI97" s="74">
        <f t="shared" si="17"/>
        <v>396.875</v>
      </c>
      <c r="AJ97" s="74">
        <f t="shared" si="17"/>
        <v>404.91666666666669</v>
      </c>
      <c r="AK97" s="74">
        <f t="shared" si="17"/>
        <v>402.09999999999997</v>
      </c>
      <c r="AL97" s="74">
        <f t="shared" si="17"/>
        <v>343.5</v>
      </c>
      <c r="AM97" s="74">
        <f t="shared" si="17"/>
        <v>405.01666666666665</v>
      </c>
      <c r="AN97" s="74">
        <f t="shared" si="17"/>
        <v>0</v>
      </c>
      <c r="AO97" s="74">
        <f t="shared" si="17"/>
        <v>0</v>
      </c>
      <c r="AP97" s="74">
        <f t="shared" si="17"/>
        <v>421.58116666666666</v>
      </c>
      <c r="AQ97" s="74">
        <f t="shared" si="17"/>
        <v>425.68333333333334</v>
      </c>
      <c r="AR97" s="74">
        <f t="shared" si="17"/>
        <v>415.68333333333334</v>
      </c>
      <c r="AS97" s="74">
        <f t="shared" si="17"/>
        <v>429.91666666666669</v>
      </c>
      <c r="AT97" s="74">
        <f t="shared" si="17"/>
        <v>478.26869633333325</v>
      </c>
      <c r="AU97" s="74">
        <f>AVERAGE(AU24:AU25)</f>
        <v>468.875</v>
      </c>
      <c r="AV97" s="74">
        <f>AVERAGE(AV24:AV25)</f>
        <v>438.9375</v>
      </c>
      <c r="AW97" s="74">
        <f t="shared" ref="AW97:BI97" si="18">AVERAGE(AW23:AW25)</f>
        <v>3214.75</v>
      </c>
      <c r="AX97" s="74">
        <f t="shared" si="18"/>
        <v>3206.6666666666665</v>
      </c>
      <c r="AY97" s="74">
        <f t="shared" si="18"/>
        <v>374.24946984250192</v>
      </c>
      <c r="AZ97" s="74">
        <f t="shared" si="18"/>
        <v>449.16666666666669</v>
      </c>
      <c r="BA97" s="74">
        <f t="shared" si="18"/>
        <v>29841.666666666668</v>
      </c>
      <c r="BB97" s="74">
        <f t="shared" si="18"/>
        <v>30883.333333333332</v>
      </c>
      <c r="BC97" s="74">
        <f t="shared" si="18"/>
        <v>30929.166666666668</v>
      </c>
      <c r="BD97" s="74">
        <f t="shared" si="18"/>
        <v>447.93333333333334</v>
      </c>
      <c r="BE97" s="74">
        <f t="shared" si="18"/>
        <v>486250</v>
      </c>
      <c r="BF97" s="74">
        <f t="shared" si="18"/>
        <v>475.66666666666669</v>
      </c>
      <c r="BG97" s="74">
        <f t="shared" si="18"/>
        <v>444.125</v>
      </c>
      <c r="BH97" s="74">
        <f t="shared" si="18"/>
        <v>24050</v>
      </c>
      <c r="BI97" s="74">
        <f t="shared" si="18"/>
        <v>466.59533333333337</v>
      </c>
    </row>
    <row r="98" spans="1:61" s="75" customFormat="1">
      <c r="A98" s="73" t="s">
        <v>258</v>
      </c>
      <c r="B98" s="74">
        <f t="shared" ref="B98:AH98" si="19">AVERAGE(B26:B28)</f>
        <v>341.89243679315467</v>
      </c>
      <c r="C98" s="74">
        <f t="shared" si="19"/>
        <v>333.99828965773804</v>
      </c>
      <c r="D98" s="74">
        <f t="shared" si="19"/>
        <v>328.78036092261897</v>
      </c>
      <c r="E98" s="74">
        <f t="shared" si="19"/>
        <v>336.9714100074404</v>
      </c>
      <c r="F98" s="74">
        <f t="shared" si="19"/>
        <v>324.95180208333329</v>
      </c>
      <c r="G98" s="74">
        <f t="shared" si="19"/>
        <v>315.10974851190474</v>
      </c>
      <c r="H98" s="74">
        <f t="shared" ref="H98" si="20">AVERAGE(H26:H28)</f>
        <v>456.95</v>
      </c>
      <c r="I98" s="74">
        <f t="shared" si="19"/>
        <v>367.07579136904764</v>
      </c>
      <c r="J98" s="74">
        <f t="shared" si="19"/>
        <v>373.55924415922618</v>
      </c>
      <c r="K98" s="74">
        <f t="shared" si="19"/>
        <v>359.76314556547612</v>
      </c>
      <c r="L98" s="74">
        <f t="shared" si="19"/>
        <v>369.23694229910711</v>
      </c>
      <c r="M98" s="74">
        <f t="shared" si="19"/>
        <v>351.91902886904762</v>
      </c>
      <c r="N98" s="74">
        <f t="shared" si="19"/>
        <v>371.68023209821422</v>
      </c>
      <c r="O98" s="74">
        <f t="shared" si="19"/>
        <v>375.38822578124996</v>
      </c>
      <c r="P98" s="74">
        <f t="shared" si="19"/>
        <v>378.26292559523807</v>
      </c>
      <c r="Q98" s="74">
        <f t="shared" si="19"/>
        <v>365.18119605654755</v>
      </c>
      <c r="R98" s="74">
        <f t="shared" si="19"/>
        <v>368.81666666666666</v>
      </c>
      <c r="S98" s="74">
        <f t="shared" si="19"/>
        <v>362.17666666666668</v>
      </c>
      <c r="T98" s="74">
        <f t="shared" si="19"/>
        <v>420.25</v>
      </c>
      <c r="U98" s="74">
        <f t="shared" si="19"/>
        <v>407.91666666666669</v>
      </c>
      <c r="V98" s="74">
        <f t="shared" si="19"/>
        <v>411.70833333333331</v>
      </c>
      <c r="W98" s="74">
        <f t="shared" si="19"/>
        <v>306.625</v>
      </c>
      <c r="X98" s="74">
        <f t="shared" si="19"/>
        <v>278.33333333333331</v>
      </c>
      <c r="Y98" s="74">
        <f t="shared" si="19"/>
        <v>273.33333333333331</v>
      </c>
      <c r="Z98" s="74">
        <f t="shared" si="19"/>
        <v>288</v>
      </c>
      <c r="AA98" s="74">
        <f t="shared" si="19"/>
        <v>299</v>
      </c>
      <c r="AB98" s="74">
        <f t="shared" si="19"/>
        <v>285.83333333333331</v>
      </c>
      <c r="AC98" s="74">
        <f t="shared" si="19"/>
        <v>305.83333333333331</v>
      </c>
      <c r="AD98" s="74">
        <f t="shared" si="19"/>
        <v>256.33333333333331</v>
      </c>
      <c r="AE98" s="74">
        <f t="shared" si="19"/>
        <v>266.33333333333331</v>
      </c>
      <c r="AF98" s="74">
        <f t="shared" si="19"/>
        <v>210.93333333333331</v>
      </c>
      <c r="AG98" s="74">
        <f t="shared" si="19"/>
        <v>229.43333333333331</v>
      </c>
      <c r="AH98" s="74">
        <f t="shared" si="19"/>
        <v>144.25</v>
      </c>
      <c r="AI98" s="74">
        <f t="shared" ref="AI98:BI98" si="21">AVERAGE(AI26:AI28)</f>
        <v>356.05</v>
      </c>
      <c r="AJ98" s="74">
        <f t="shared" si="21"/>
        <v>368</v>
      </c>
      <c r="AK98" s="74">
        <f t="shared" si="21"/>
        <v>363.66666666666669</v>
      </c>
      <c r="AL98" s="74">
        <f t="shared" si="21"/>
        <v>310.86666666666667</v>
      </c>
      <c r="AM98" s="74">
        <f t="shared" si="21"/>
        <v>372.73333333333335</v>
      </c>
      <c r="AN98" s="74">
        <f t="shared" si="21"/>
        <v>0</v>
      </c>
      <c r="AO98" s="74">
        <f t="shared" si="21"/>
        <v>0</v>
      </c>
      <c r="AP98" s="74">
        <f t="shared" si="21"/>
        <v>387.75450000000001</v>
      </c>
      <c r="AQ98" s="74">
        <f t="shared" si="21"/>
        <v>392.5</v>
      </c>
      <c r="AR98" s="74">
        <f t="shared" si="21"/>
        <v>383.33333333333331</v>
      </c>
      <c r="AS98" s="74">
        <f t="shared" si="21"/>
        <v>398.05</v>
      </c>
      <c r="AT98" s="74">
        <f t="shared" si="21"/>
        <v>437.31796699999995</v>
      </c>
      <c r="AU98" s="74">
        <f t="shared" si="21"/>
        <v>427.75</v>
      </c>
      <c r="AV98" s="74">
        <f t="shared" si="21"/>
        <v>382</v>
      </c>
      <c r="AW98" s="74">
        <f t="shared" si="21"/>
        <v>2667.5833333333335</v>
      </c>
      <c r="AX98" s="74">
        <f t="shared" si="21"/>
        <v>2792.6666666666665</v>
      </c>
      <c r="AY98" s="74">
        <f t="shared" si="21"/>
        <v>296.85771312219367</v>
      </c>
      <c r="AZ98" s="74">
        <f t="shared" si="21"/>
        <v>400.33333333333331</v>
      </c>
      <c r="BA98" s="74">
        <f t="shared" si="21"/>
        <v>26166.666666666668</v>
      </c>
      <c r="BB98" s="74">
        <f t="shared" si="21"/>
        <v>26791.666666666668</v>
      </c>
      <c r="BC98" s="74">
        <f t="shared" si="21"/>
        <v>27158.333333333332</v>
      </c>
      <c r="BD98" s="74">
        <f t="shared" si="21"/>
        <v>401.56666666666666</v>
      </c>
      <c r="BE98" s="74">
        <f t="shared" si="21"/>
        <v>408750</v>
      </c>
      <c r="BF98" s="74">
        <f t="shared" si="21"/>
        <v>428.33333333333331</v>
      </c>
      <c r="BG98" s="74">
        <f t="shared" si="21"/>
        <v>400.875</v>
      </c>
      <c r="BH98" s="74">
        <f t="shared" si="21"/>
        <v>22791.666666666668</v>
      </c>
      <c r="BI98" s="74">
        <f t="shared" si="21"/>
        <v>418.05516666666671</v>
      </c>
    </row>
    <row r="99" spans="1:61" s="75" customFormat="1">
      <c r="A99" s="73" t="s">
        <v>307</v>
      </c>
      <c r="B99" s="74">
        <f t="shared" ref="B99:AH99" si="22">AVERAGE(B29:B31)</f>
        <v>336.41123312499991</v>
      </c>
      <c r="C99" s="74">
        <f t="shared" si="22"/>
        <v>329.57756726190468</v>
      </c>
      <c r="D99" s="74">
        <f t="shared" si="22"/>
        <v>318.79067654761906</v>
      </c>
      <c r="E99" s="74">
        <f t="shared" si="22"/>
        <v>331.76906452380945</v>
      </c>
      <c r="F99" s="74">
        <f t="shared" si="22"/>
        <v>321.09699776785709</v>
      </c>
      <c r="G99" s="74">
        <f t="shared" si="22"/>
        <v>308.38434523809519</v>
      </c>
      <c r="H99" s="74">
        <f t="shared" ref="H99" si="23">AVERAGE(H29:H31)</f>
        <v>458.56333333333333</v>
      </c>
      <c r="I99" s="74">
        <f t="shared" si="22"/>
        <v>362.62718315476178</v>
      </c>
      <c r="J99" s="74">
        <f t="shared" si="22"/>
        <v>367.88283976190468</v>
      </c>
      <c r="K99" s="74">
        <f t="shared" si="22"/>
        <v>354.8782063095237</v>
      </c>
      <c r="L99" s="74">
        <f t="shared" si="22"/>
        <v>359.86156610119042</v>
      </c>
      <c r="M99" s="74">
        <f t="shared" si="22"/>
        <v>359.56302380952371</v>
      </c>
      <c r="N99" s="74">
        <f t="shared" si="22"/>
        <v>354.90445178571423</v>
      </c>
      <c r="O99" s="74">
        <f t="shared" si="22"/>
        <v>365.68478113095233</v>
      </c>
      <c r="P99" s="74">
        <f t="shared" si="22"/>
        <v>367.50228035714281</v>
      </c>
      <c r="Q99" s="74">
        <f t="shared" si="22"/>
        <v>361.46582083333328</v>
      </c>
      <c r="R99" s="74">
        <f t="shared" si="22"/>
        <v>368.81666666666666</v>
      </c>
      <c r="S99" s="74">
        <f t="shared" si="22"/>
        <v>350.14433333333335</v>
      </c>
      <c r="T99" s="74">
        <f t="shared" si="22"/>
        <v>399.625</v>
      </c>
      <c r="U99" s="74">
        <f t="shared" si="22"/>
        <v>362.83333333333331</v>
      </c>
      <c r="V99" s="74">
        <f t="shared" si="22"/>
        <v>393.125</v>
      </c>
      <c r="W99" s="74">
        <f t="shared" si="22"/>
        <v>286.33333333333331</v>
      </c>
      <c r="X99" s="74">
        <f t="shared" si="22"/>
        <v>269.79166666666669</v>
      </c>
      <c r="Y99" s="74">
        <f t="shared" si="22"/>
        <v>271.45833333333331</v>
      </c>
      <c r="Z99" s="74">
        <f t="shared" si="22"/>
        <v>275.04166666666669</v>
      </c>
      <c r="AA99" s="74">
        <f t="shared" si="22"/>
        <v>288.70833333333331</v>
      </c>
      <c r="AB99" s="74">
        <f t="shared" si="22"/>
        <v>277.125</v>
      </c>
      <c r="AC99" s="74">
        <f t="shared" si="22"/>
        <v>293.79166666666669</v>
      </c>
      <c r="AD99" s="74">
        <f t="shared" si="22"/>
        <v>250.95833333333334</v>
      </c>
      <c r="AE99" s="74">
        <f t="shared" si="22"/>
        <v>260.95833333333331</v>
      </c>
      <c r="AF99" s="74">
        <f t="shared" si="22"/>
        <v>195.66666666666666</v>
      </c>
      <c r="AG99" s="74">
        <f t="shared" si="22"/>
        <v>211.66666666666666</v>
      </c>
      <c r="AH99" s="74">
        <f t="shared" si="22"/>
        <v>139.79166666666666</v>
      </c>
      <c r="AI99" s="74">
        <f t="shared" ref="AI99:BI99" si="24">AVERAGE(AI29:AI31)</f>
        <v>361.20833333333331</v>
      </c>
      <c r="AJ99" s="74">
        <f t="shared" si="24"/>
        <v>370.1583333333333</v>
      </c>
      <c r="AK99" s="74">
        <f t="shared" si="24"/>
        <v>360.23333333333335</v>
      </c>
      <c r="AL99" s="74">
        <f t="shared" si="24"/>
        <v>328.08333333333331</v>
      </c>
      <c r="AM99" s="74">
        <f t="shared" si="24"/>
        <v>373.61666666666662</v>
      </c>
      <c r="AN99" s="74">
        <f t="shared" si="24"/>
        <v>0</v>
      </c>
      <c r="AO99" s="74">
        <f t="shared" si="24"/>
        <v>0</v>
      </c>
      <c r="AP99" s="74">
        <f t="shared" si="24"/>
        <v>381.36550000000005</v>
      </c>
      <c r="AQ99" s="74">
        <f t="shared" si="24"/>
        <v>383.75</v>
      </c>
      <c r="AR99" s="74">
        <f t="shared" si="24"/>
        <v>376.25</v>
      </c>
      <c r="AS99" s="74">
        <f t="shared" si="24"/>
        <v>389.5916666666667</v>
      </c>
      <c r="AT99" s="74">
        <f t="shared" si="24"/>
        <v>419.26987066666669</v>
      </c>
      <c r="AU99" s="74">
        <f t="shared" si="24"/>
        <v>399.04166666666669</v>
      </c>
      <c r="AV99" s="74">
        <f t="shared" si="24"/>
        <v>368.04166666666669</v>
      </c>
      <c r="AW99" s="74">
        <f t="shared" si="24"/>
        <v>2721.5</v>
      </c>
      <c r="AX99" s="74">
        <f t="shared" si="24"/>
        <v>2733.8333333333335</v>
      </c>
      <c r="AY99" s="74">
        <f t="shared" si="24"/>
        <v>317.26659566780688</v>
      </c>
      <c r="AZ99" s="74">
        <f t="shared" si="24"/>
        <v>394.79166666666669</v>
      </c>
      <c r="BA99" s="74">
        <f t="shared" si="24"/>
        <v>24200</v>
      </c>
      <c r="BB99" s="74">
        <f t="shared" si="24"/>
        <v>24375</v>
      </c>
      <c r="BC99" s="74">
        <f t="shared" si="24"/>
        <v>25395.833333333332</v>
      </c>
      <c r="BD99" s="74">
        <f t="shared" si="24"/>
        <v>378.2833333333333</v>
      </c>
      <c r="BE99" s="74">
        <f t="shared" si="24"/>
        <v>367583.33333333331</v>
      </c>
      <c r="BF99" s="74">
        <f t="shared" si="24"/>
        <v>396.66666666666669</v>
      </c>
      <c r="BG99" s="74">
        <f t="shared" si="24"/>
        <v>390.58333333333331</v>
      </c>
      <c r="BH99" s="74">
        <f t="shared" si="24"/>
        <v>21419.166666666668</v>
      </c>
      <c r="BI99" s="74">
        <f t="shared" si="24"/>
        <v>412.27849999999995</v>
      </c>
    </row>
    <row r="100" spans="1:61" s="75" customFormat="1">
      <c r="A100" s="73" t="s">
        <v>260</v>
      </c>
      <c r="B100" s="74">
        <f t="shared" ref="B100:AH100" si="25">AVERAGE(B32:B34)</f>
        <v>354.98318821428558</v>
      </c>
      <c r="C100" s="74">
        <f t="shared" si="25"/>
        <v>348.21185535714284</v>
      </c>
      <c r="D100" s="74">
        <f t="shared" si="25"/>
        <v>337.53814825892852</v>
      </c>
      <c r="E100" s="74">
        <f t="shared" si="25"/>
        <v>351.04636678571416</v>
      </c>
      <c r="F100" s="74">
        <f t="shared" si="25"/>
        <v>336.27016369047618</v>
      </c>
      <c r="G100" s="74">
        <f t="shared" si="25"/>
        <v>321.5070833333333</v>
      </c>
      <c r="H100" s="74">
        <f t="shared" ref="H100" si="26">AVERAGE(H32:H34)</f>
        <v>479.37333333333328</v>
      </c>
      <c r="I100" s="74">
        <f t="shared" si="25"/>
        <v>382.98711130952375</v>
      </c>
      <c r="J100" s="74">
        <f t="shared" si="25"/>
        <v>387.5800696428571</v>
      </c>
      <c r="K100" s="74">
        <f t="shared" si="25"/>
        <v>377.79214736607133</v>
      </c>
      <c r="L100" s="74">
        <f t="shared" si="25"/>
        <v>381.16305071428565</v>
      </c>
      <c r="M100" s="74">
        <f t="shared" si="25"/>
        <v>379.24713095238093</v>
      </c>
      <c r="N100" s="74">
        <f t="shared" si="25"/>
        <v>376.74150814732138</v>
      </c>
      <c r="O100" s="74">
        <f t="shared" si="25"/>
        <v>388.18371559523803</v>
      </c>
      <c r="P100" s="74">
        <f t="shared" si="25"/>
        <v>389.81093511904754</v>
      </c>
      <c r="Q100" s="74">
        <f t="shared" si="25"/>
        <v>373.49363046874993</v>
      </c>
      <c r="R100" s="74">
        <f t="shared" si="25"/>
        <v>377.73333333333335</v>
      </c>
      <c r="S100" s="74">
        <f t="shared" si="25"/>
        <v>381.68299999999999</v>
      </c>
      <c r="T100" s="74">
        <f t="shared" si="25"/>
        <v>416.41666666666669</v>
      </c>
      <c r="U100" s="74">
        <f t="shared" si="25"/>
        <v>386.24166666666662</v>
      </c>
      <c r="V100" s="74">
        <f t="shared" si="25"/>
        <v>403.41666666666669</v>
      </c>
      <c r="W100" s="74">
        <f t="shared" si="25"/>
        <v>301.29166666666669</v>
      </c>
      <c r="X100" s="74">
        <f t="shared" si="25"/>
        <v>278.33333333333331</v>
      </c>
      <c r="Y100" s="74">
        <f t="shared" si="25"/>
        <v>283.33333333333331</v>
      </c>
      <c r="Z100" s="74">
        <f t="shared" si="25"/>
        <v>289.66666666666669</v>
      </c>
      <c r="AA100" s="74">
        <f t="shared" si="25"/>
        <v>304.66666666666669</v>
      </c>
      <c r="AB100" s="74">
        <f t="shared" si="25"/>
        <v>286.33333333333331</v>
      </c>
      <c r="AC100" s="74">
        <f t="shared" si="25"/>
        <v>301.33333333333331</v>
      </c>
      <c r="AD100" s="74">
        <f t="shared" si="25"/>
        <v>266</v>
      </c>
      <c r="AE100" s="74">
        <f t="shared" si="25"/>
        <v>276</v>
      </c>
      <c r="AF100" s="74">
        <f t="shared" si="25"/>
        <v>204</v>
      </c>
      <c r="AG100" s="74">
        <f t="shared" si="25"/>
        <v>219.5</v>
      </c>
      <c r="AH100" s="74">
        <f t="shared" si="25"/>
        <v>147.58333333333334</v>
      </c>
      <c r="AI100" s="74">
        <f t="shared" ref="AI100:BI100" si="27">AVERAGE(AI32:AI34)</f>
        <v>373.625</v>
      </c>
      <c r="AJ100" s="74">
        <f t="shared" si="27"/>
        <v>382.57499999999999</v>
      </c>
      <c r="AK100" s="74">
        <f t="shared" si="27"/>
        <v>373.68333333333334</v>
      </c>
      <c r="AL100" s="74">
        <f t="shared" si="27"/>
        <v>350.23333333333335</v>
      </c>
      <c r="AM100" s="74">
        <f t="shared" si="27"/>
        <v>386.48333333333335</v>
      </c>
      <c r="AN100" s="74">
        <f t="shared" si="27"/>
        <v>688.95833333333337</v>
      </c>
      <c r="AO100" s="74">
        <f t="shared" si="27"/>
        <v>391.04166666666669</v>
      </c>
      <c r="AP100" s="74">
        <f t="shared" si="27"/>
        <v>392.23399999999998</v>
      </c>
      <c r="AQ100" s="74">
        <f t="shared" si="27"/>
        <v>392.66666666666669</v>
      </c>
      <c r="AR100" s="74">
        <f t="shared" si="27"/>
        <v>387.66666666666669</v>
      </c>
      <c r="AS100" s="74">
        <f t="shared" si="27"/>
        <v>401.54166666666669</v>
      </c>
      <c r="AT100" s="74">
        <f t="shared" si="27"/>
        <v>450.13564166666669</v>
      </c>
      <c r="AU100" s="74">
        <f t="shared" si="27"/>
        <v>427.54166666666669</v>
      </c>
      <c r="AV100" s="74">
        <f t="shared" si="27"/>
        <v>398.66666666666669</v>
      </c>
      <c r="AW100" s="74">
        <f t="shared" si="27"/>
        <v>2886.0833333333335</v>
      </c>
      <c r="AX100" s="74">
        <f t="shared" si="27"/>
        <v>2880.8333333333335</v>
      </c>
      <c r="AY100" s="74">
        <f t="shared" si="27"/>
        <v>372.49039215443935</v>
      </c>
      <c r="AZ100" s="74">
        <f t="shared" si="27"/>
        <v>415.70833333333331</v>
      </c>
      <c r="BA100" s="74">
        <f t="shared" si="27"/>
        <v>31991.666666666668</v>
      </c>
      <c r="BB100" s="74">
        <f t="shared" si="27"/>
        <v>32250</v>
      </c>
      <c r="BC100" s="74">
        <f t="shared" si="27"/>
        <v>33241.666666666664</v>
      </c>
      <c r="BD100" s="74">
        <f t="shared" si="27"/>
        <v>416.01666666666665</v>
      </c>
      <c r="BE100" s="74">
        <f t="shared" si="27"/>
        <v>409125</v>
      </c>
      <c r="BF100" s="74">
        <f t="shared" si="27"/>
        <v>433.33333333333331</v>
      </c>
      <c r="BG100" s="74">
        <f t="shared" si="27"/>
        <v>394.70833333333331</v>
      </c>
      <c r="BH100" s="74">
        <f t="shared" si="27"/>
        <v>20360</v>
      </c>
      <c r="BI100" s="74">
        <f t="shared" si="27"/>
        <v>418.28399999999993</v>
      </c>
    </row>
    <row r="101" spans="1:61" s="75" customFormat="1">
      <c r="A101" s="73" t="s">
        <v>259</v>
      </c>
      <c r="B101" s="74">
        <f t="shared" ref="B101:AH101" si="28">AVERAGE(B35:B37)</f>
        <v>342.6839019345237</v>
      </c>
      <c r="C101" s="74">
        <f t="shared" si="28"/>
        <v>333.90807083333328</v>
      </c>
      <c r="D101" s="74">
        <f t="shared" si="28"/>
        <v>315.83806047619049</v>
      </c>
      <c r="E101" s="74">
        <f t="shared" si="28"/>
        <v>338.74708050595228</v>
      </c>
      <c r="F101" s="74">
        <f t="shared" si="28"/>
        <v>322.81935714285714</v>
      </c>
      <c r="G101" s="74">
        <f t="shared" si="28"/>
        <v>308.05627678571426</v>
      </c>
      <c r="H101" s="74">
        <f t="shared" ref="H101" si="29">AVERAGE(H35:H37)</f>
        <v>466.91666666666669</v>
      </c>
      <c r="I101" s="74">
        <f t="shared" si="28"/>
        <v>369.54286613095229</v>
      </c>
      <c r="J101" s="74">
        <f t="shared" si="28"/>
        <v>374.34906895833325</v>
      </c>
      <c r="K101" s="74">
        <f t="shared" si="28"/>
        <v>356.28233928571422</v>
      </c>
      <c r="L101" s="74">
        <f t="shared" si="28"/>
        <v>373.78479122023799</v>
      </c>
      <c r="M101" s="74">
        <f t="shared" si="28"/>
        <v>363.48672249999998</v>
      </c>
      <c r="N101" s="74">
        <f t="shared" si="28"/>
        <v>360.3766335714285</v>
      </c>
      <c r="O101" s="74">
        <f t="shared" si="28"/>
        <v>383.40375824404754</v>
      </c>
      <c r="P101" s="74">
        <f t="shared" si="28"/>
        <v>384.27313964285707</v>
      </c>
      <c r="Q101" s="74">
        <f t="shared" si="28"/>
        <v>359.61551476190471</v>
      </c>
      <c r="R101" s="74">
        <f t="shared" si="28"/>
        <v>346.4666666666667</v>
      </c>
      <c r="S101" s="74">
        <f t="shared" si="28"/>
        <v>350.23516666666666</v>
      </c>
      <c r="T101" s="74">
        <f t="shared" si="28"/>
        <v>414.375</v>
      </c>
      <c r="U101" s="74">
        <f t="shared" si="28"/>
        <v>391.875</v>
      </c>
      <c r="V101" s="74">
        <f t="shared" si="28"/>
        <v>402.08333333333331</v>
      </c>
      <c r="W101" s="74">
        <f t="shared" si="28"/>
        <v>293.58333333333331</v>
      </c>
      <c r="X101" s="74">
        <f t="shared" si="28"/>
        <v>251.66666666666666</v>
      </c>
      <c r="Y101" s="74">
        <f t="shared" si="28"/>
        <v>256.66666666666669</v>
      </c>
      <c r="Z101" s="74">
        <f t="shared" si="28"/>
        <v>264.66666666666669</v>
      </c>
      <c r="AA101" s="74">
        <f t="shared" si="28"/>
        <v>279.66666666666669</v>
      </c>
      <c r="AB101" s="74">
        <f t="shared" si="28"/>
        <v>254.66666666666666</v>
      </c>
      <c r="AC101" s="74">
        <f t="shared" si="28"/>
        <v>270.66666666666669</v>
      </c>
      <c r="AD101" s="74">
        <f t="shared" si="28"/>
        <v>239.33333333333334</v>
      </c>
      <c r="AE101" s="74">
        <f t="shared" si="28"/>
        <v>249.33333333333334</v>
      </c>
      <c r="AF101" s="74">
        <f t="shared" si="28"/>
        <v>196.58333333333334</v>
      </c>
      <c r="AG101" s="74">
        <f t="shared" si="28"/>
        <v>212.25</v>
      </c>
      <c r="AH101" s="74">
        <f t="shared" si="28"/>
        <v>135.64166666666668</v>
      </c>
      <c r="AI101" s="74">
        <f t="shared" ref="AI101:BI101" si="30">AVERAGE(AI35:AI37)</f>
        <v>343.13333333333338</v>
      </c>
      <c r="AJ101" s="74">
        <f t="shared" si="30"/>
        <v>352.80833333333334</v>
      </c>
      <c r="AK101" s="74">
        <f t="shared" si="30"/>
        <v>341.04149999999998</v>
      </c>
      <c r="AL101" s="74">
        <f t="shared" si="30"/>
        <v>315.03333333333336</v>
      </c>
      <c r="AM101" s="74">
        <f t="shared" si="30"/>
        <v>356.66666666666669</v>
      </c>
      <c r="AN101" s="74">
        <f t="shared" si="30"/>
        <v>669.04166666666663</v>
      </c>
      <c r="AO101" s="74">
        <f t="shared" si="30"/>
        <v>366.48333333333335</v>
      </c>
      <c r="AP101" s="74">
        <f t="shared" si="30"/>
        <v>356.44650000000001</v>
      </c>
      <c r="AQ101" s="74">
        <f t="shared" si="30"/>
        <v>362.89166666666665</v>
      </c>
      <c r="AR101" s="74">
        <f t="shared" si="30"/>
        <v>355.90000000000003</v>
      </c>
      <c r="AS101" s="74">
        <f t="shared" si="30"/>
        <v>371.32499999999999</v>
      </c>
      <c r="AT101" s="74">
        <f t="shared" si="30"/>
        <v>457.20041399999997</v>
      </c>
      <c r="AU101" s="74">
        <f t="shared" si="30"/>
        <v>424.58333333333331</v>
      </c>
      <c r="AV101" s="74">
        <f t="shared" si="30"/>
        <v>388.95833333333331</v>
      </c>
      <c r="AW101" s="74">
        <f t="shared" si="30"/>
        <v>2565.6666666666665</v>
      </c>
      <c r="AX101" s="74">
        <f t="shared" si="30"/>
        <v>2697.5</v>
      </c>
      <c r="AY101" s="74">
        <f t="shared" si="30"/>
        <v>311.97920401117977</v>
      </c>
      <c r="AZ101" s="74">
        <f t="shared" si="30"/>
        <v>367.79166666666669</v>
      </c>
      <c r="BA101" s="74">
        <f t="shared" si="30"/>
        <v>32158.333333333332</v>
      </c>
      <c r="BB101" s="74">
        <f t="shared" si="30"/>
        <v>33000</v>
      </c>
      <c r="BC101" s="74">
        <f t="shared" si="30"/>
        <v>32041.666666666668</v>
      </c>
      <c r="BD101" s="74">
        <f t="shared" si="30"/>
        <v>379.99166666666662</v>
      </c>
      <c r="BE101" s="74">
        <f t="shared" si="30"/>
        <v>384041.66666666669</v>
      </c>
      <c r="BF101" s="74">
        <f t="shared" si="30"/>
        <v>401</v>
      </c>
      <c r="BG101" s="74">
        <f t="shared" si="30"/>
        <v>373.5</v>
      </c>
      <c r="BH101" s="74">
        <f t="shared" si="30"/>
        <v>19521.666666666668</v>
      </c>
      <c r="BI101" s="74">
        <f t="shared" si="30"/>
        <v>395.84916666666669</v>
      </c>
    </row>
    <row r="102" spans="1:61" s="75" customFormat="1">
      <c r="A102" s="73" t="s">
        <v>250</v>
      </c>
      <c r="B102" s="74">
        <f t="shared" ref="B102:AH102" si="31">AVERAGE(B38:B40)</f>
        <v>343.10629006696422</v>
      </c>
      <c r="C102" s="74">
        <f t="shared" si="31"/>
        <v>344.47187499999995</v>
      </c>
      <c r="D102" s="74">
        <f t="shared" si="31"/>
        <v>312.57541971726187</v>
      </c>
      <c r="E102" s="74">
        <f t="shared" si="31"/>
        <v>339.16946863839286</v>
      </c>
      <c r="F102" s="74">
        <f t="shared" si="31"/>
        <v>330.85703422619048</v>
      </c>
      <c r="G102" s="74">
        <f t="shared" si="31"/>
        <v>316.09395386904754</v>
      </c>
      <c r="H102" s="74">
        <f t="shared" ref="H102" si="32">AVERAGE(H38:H40)</f>
        <v>465.76666666666665</v>
      </c>
      <c r="I102" s="74">
        <f t="shared" si="31"/>
        <v>361.10084468005942</v>
      </c>
      <c r="J102" s="74">
        <f t="shared" si="31"/>
        <v>371.06182306547612</v>
      </c>
      <c r="K102" s="74">
        <f t="shared" si="31"/>
        <v>352.45214010416657</v>
      </c>
      <c r="L102" s="74">
        <f t="shared" si="31"/>
        <v>391.95158177083323</v>
      </c>
      <c r="M102" s="74">
        <f t="shared" si="31"/>
        <v>379.96888154761899</v>
      </c>
      <c r="N102" s="74">
        <f t="shared" si="31"/>
        <v>380.14931919642845</v>
      </c>
      <c r="O102" s="74">
        <f t="shared" si="31"/>
        <v>399.62838355654759</v>
      </c>
      <c r="P102" s="74">
        <f t="shared" si="31"/>
        <v>413.36624999999987</v>
      </c>
      <c r="Q102" s="74">
        <f t="shared" si="31"/>
        <v>368.66692336309512</v>
      </c>
      <c r="R102" s="74">
        <f t="shared" si="31"/>
        <v>350.15000000000003</v>
      </c>
      <c r="S102" s="74">
        <f t="shared" si="31"/>
        <v>333.5838333333333</v>
      </c>
      <c r="T102" s="74">
        <f t="shared" si="31"/>
        <v>406.33333333333331</v>
      </c>
      <c r="U102" s="74">
        <f t="shared" si="31"/>
        <v>377.45833333333331</v>
      </c>
      <c r="V102" s="74">
        <f t="shared" si="31"/>
        <v>392.625</v>
      </c>
      <c r="W102" s="74">
        <f t="shared" si="31"/>
        <v>286.04166666666669</v>
      </c>
      <c r="X102" s="74">
        <f t="shared" si="31"/>
        <v>242.5</v>
      </c>
      <c r="Y102" s="74">
        <f t="shared" si="31"/>
        <v>256.66666666666669</v>
      </c>
      <c r="Z102" s="74">
        <f t="shared" si="31"/>
        <v>256.20652173913021</v>
      </c>
      <c r="AA102" s="74">
        <f t="shared" si="31"/>
        <v>270.80207039337483</v>
      </c>
      <c r="AB102" s="74">
        <f t="shared" si="31"/>
        <v>266.5</v>
      </c>
      <c r="AC102" s="74">
        <f t="shared" si="31"/>
        <v>286.33333333333331</v>
      </c>
      <c r="AD102" s="74">
        <f t="shared" si="31"/>
        <v>252.0803212851406</v>
      </c>
      <c r="AE102" s="74">
        <f t="shared" si="31"/>
        <v>262.76305220883529</v>
      </c>
      <c r="AF102" s="74">
        <f t="shared" si="31"/>
        <v>190.43333333333331</v>
      </c>
      <c r="AG102" s="74">
        <f t="shared" si="31"/>
        <v>205.56666666666669</v>
      </c>
      <c r="AH102" s="74">
        <f t="shared" si="31"/>
        <v>126.95833333333333</v>
      </c>
      <c r="AI102" s="74">
        <f t="shared" ref="AI102:BI102" si="33">AVERAGE(AI38:AI40)</f>
        <v>349.34999999999997</v>
      </c>
      <c r="AJ102" s="74">
        <f t="shared" si="33"/>
        <v>358.01666666666665</v>
      </c>
      <c r="AK102" s="74">
        <f t="shared" si="33"/>
        <v>344.36583333333334</v>
      </c>
      <c r="AL102" s="74">
        <f t="shared" si="33"/>
        <v>324.21833333333331</v>
      </c>
      <c r="AM102" s="74">
        <f t="shared" si="33"/>
        <v>360.5333333333333</v>
      </c>
      <c r="AN102" s="74">
        <f t="shared" si="33"/>
        <v>686.70833333333337</v>
      </c>
      <c r="AO102" s="74">
        <f t="shared" si="33"/>
        <v>368.66666666666669</v>
      </c>
      <c r="AP102" s="74">
        <f t="shared" si="33"/>
        <v>362.87100000000004</v>
      </c>
      <c r="AQ102" s="74">
        <f t="shared" si="33"/>
        <v>363.16666666666669</v>
      </c>
      <c r="AR102" s="74">
        <f t="shared" si="33"/>
        <v>353.56666666666666</v>
      </c>
      <c r="AS102" s="74">
        <f t="shared" si="33"/>
        <v>380.55833333333334</v>
      </c>
      <c r="AT102" s="74">
        <f t="shared" si="33"/>
        <v>457.71113266666663</v>
      </c>
      <c r="AU102" s="74">
        <f t="shared" si="33"/>
        <v>426.79166666666669</v>
      </c>
      <c r="AV102" s="74">
        <f t="shared" si="33"/>
        <v>387.54166666666669</v>
      </c>
      <c r="AW102" s="74">
        <f t="shared" si="33"/>
        <v>2550</v>
      </c>
      <c r="AX102" s="74">
        <f t="shared" si="33"/>
        <v>2621.4166666666665</v>
      </c>
      <c r="AY102" s="74">
        <f t="shared" si="33"/>
        <v>318.10407848803453</v>
      </c>
      <c r="AZ102" s="74">
        <f t="shared" si="33"/>
        <v>361.08333333333331</v>
      </c>
      <c r="BA102" s="74">
        <f t="shared" si="33"/>
        <v>32150</v>
      </c>
      <c r="BB102" s="74">
        <f t="shared" si="33"/>
        <v>32316.666666666668</v>
      </c>
      <c r="BC102" s="74">
        <f t="shared" si="33"/>
        <v>32083.333333333332</v>
      </c>
      <c r="BD102" s="74">
        <f t="shared" si="33"/>
        <v>366.05833333333334</v>
      </c>
      <c r="BE102" s="74">
        <f t="shared" si="33"/>
        <v>369833.33333333331</v>
      </c>
      <c r="BF102" s="74">
        <f t="shared" si="33"/>
        <v>402.5</v>
      </c>
      <c r="BG102" s="74">
        <f t="shared" si="33"/>
        <v>350.83333333333331</v>
      </c>
      <c r="BH102" s="74">
        <f t="shared" si="33"/>
        <v>19594.166666666668</v>
      </c>
      <c r="BI102" s="74">
        <f t="shared" si="33"/>
        <v>373.70566666666673</v>
      </c>
    </row>
    <row r="103" spans="1:61" s="75" customFormat="1">
      <c r="A103" s="73" t="s">
        <v>251</v>
      </c>
      <c r="B103" s="74">
        <f t="shared" ref="B103:AH103" si="34">AVERAGE(B41:B43)</f>
        <v>363.86072053571417</v>
      </c>
      <c r="C103" s="74">
        <f t="shared" si="34"/>
        <v>354.97006547619043</v>
      </c>
      <c r="D103" s="74">
        <f t="shared" si="34"/>
        <v>328.77379955357134</v>
      </c>
      <c r="E103" s="74">
        <f t="shared" si="34"/>
        <v>359.92389910714274</v>
      </c>
      <c r="F103" s="74">
        <f t="shared" si="34"/>
        <v>344.38985788690474</v>
      </c>
      <c r="G103" s="74">
        <f t="shared" si="34"/>
        <v>325.3618876488095</v>
      </c>
      <c r="H103" s="74">
        <f t="shared" ref="H103" si="35">AVERAGE(H41:H43)</f>
        <v>475.13333333333338</v>
      </c>
      <c r="I103" s="74">
        <f t="shared" si="34"/>
        <v>377.62319211309517</v>
      </c>
      <c r="J103" s="74">
        <f t="shared" si="34"/>
        <v>377.44275446428566</v>
      </c>
      <c r="K103" s="74">
        <f t="shared" si="34"/>
        <v>357.43057886904757</v>
      </c>
      <c r="L103" s="74">
        <f t="shared" si="34"/>
        <v>404.50840178571417</v>
      </c>
      <c r="M103" s="74">
        <f t="shared" si="34"/>
        <v>389.41725297619041</v>
      </c>
      <c r="N103" s="74">
        <f t="shared" si="34"/>
        <v>381.21554166666664</v>
      </c>
      <c r="O103" s="74">
        <f t="shared" si="34"/>
        <v>411.39783928571427</v>
      </c>
      <c r="P103" s="74">
        <f t="shared" si="34"/>
        <v>424.60259449404754</v>
      </c>
      <c r="Q103" s="74">
        <f t="shared" si="34"/>
        <v>369.56911160714276</v>
      </c>
      <c r="R103" s="74">
        <f t="shared" si="34"/>
        <v>357.71266666666662</v>
      </c>
      <c r="S103" s="74">
        <f t="shared" si="34"/>
        <v>359.77333333333331</v>
      </c>
      <c r="T103" s="74">
        <f t="shared" si="34"/>
        <v>407.33333333333331</v>
      </c>
      <c r="U103" s="74">
        <f t="shared" si="34"/>
        <v>381</v>
      </c>
      <c r="V103" s="74">
        <f t="shared" si="34"/>
        <v>391</v>
      </c>
      <c r="W103" s="74">
        <f t="shared" si="34"/>
        <v>306.33333333333331</v>
      </c>
      <c r="X103" s="74">
        <f t="shared" si="34"/>
        <v>261.75</v>
      </c>
      <c r="Y103" s="74">
        <f t="shared" si="34"/>
        <v>275.75</v>
      </c>
      <c r="Z103" s="74">
        <f t="shared" si="34"/>
        <v>269.12753623188405</v>
      </c>
      <c r="AA103" s="74">
        <f t="shared" si="34"/>
        <v>281.07563146997933</v>
      </c>
      <c r="AB103" s="74">
        <f t="shared" si="34"/>
        <v>290.41666666666669</v>
      </c>
      <c r="AC103" s="74">
        <f t="shared" si="34"/>
        <v>306.08333333333331</v>
      </c>
      <c r="AD103" s="74">
        <f t="shared" si="34"/>
        <v>285.41666666666669</v>
      </c>
      <c r="AE103" s="74">
        <f t="shared" si="34"/>
        <v>296.75</v>
      </c>
      <c r="AF103" s="74">
        <f t="shared" si="34"/>
        <v>190.66666666666666</v>
      </c>
      <c r="AG103" s="74">
        <f t="shared" si="34"/>
        <v>205.66666666666666</v>
      </c>
      <c r="AH103" s="74">
        <f t="shared" si="34"/>
        <v>124</v>
      </c>
      <c r="AI103" s="74">
        <f t="shared" ref="AI103:BI103" si="36">AVERAGE(AI41:AI43)</f>
        <v>361.51666666666665</v>
      </c>
      <c r="AJ103" s="74">
        <f t="shared" si="36"/>
        <v>371.0916666666667</v>
      </c>
      <c r="AK103" s="74">
        <f t="shared" si="36"/>
        <v>357.89716666666664</v>
      </c>
      <c r="AL103" s="74">
        <f t="shared" si="36"/>
        <v>318.18399999999997</v>
      </c>
      <c r="AM103" s="74">
        <f t="shared" si="36"/>
        <v>369.82499999999999</v>
      </c>
      <c r="AN103" s="74">
        <f t="shared" si="36"/>
        <v>756.625</v>
      </c>
      <c r="AO103" s="74">
        <f t="shared" si="36"/>
        <v>376.83333333333331</v>
      </c>
      <c r="AP103" s="74">
        <f t="shared" si="36"/>
        <v>378.78916666666663</v>
      </c>
      <c r="AQ103" s="74">
        <f t="shared" si="36"/>
        <v>379.38333333333338</v>
      </c>
      <c r="AR103" s="74">
        <f t="shared" si="36"/>
        <v>366.25833333333338</v>
      </c>
      <c r="AS103" s="74">
        <f t="shared" si="36"/>
        <v>391.7166666666667</v>
      </c>
      <c r="AT103" s="74">
        <f t="shared" si="36"/>
        <v>463.93745866666671</v>
      </c>
      <c r="AU103" s="74">
        <f t="shared" si="36"/>
        <v>430.33333333333331</v>
      </c>
      <c r="AV103" s="74">
        <f t="shared" si="36"/>
        <v>383.79166666666669</v>
      </c>
      <c r="AW103" s="74">
        <f t="shared" si="36"/>
        <v>2544</v>
      </c>
      <c r="AX103" s="74">
        <f t="shared" si="36"/>
        <v>2646.6666666666665</v>
      </c>
      <c r="AY103" s="74">
        <f t="shared" si="36"/>
        <v>329.26780363333143</v>
      </c>
      <c r="AZ103" s="74">
        <f t="shared" si="36"/>
        <v>380.33333333333331</v>
      </c>
      <c r="BA103" s="74">
        <f t="shared" si="36"/>
        <v>36325</v>
      </c>
      <c r="BB103" s="74">
        <f t="shared" si="36"/>
        <v>37125</v>
      </c>
      <c r="BC103" s="74">
        <f t="shared" si="36"/>
        <v>35734.166666666664</v>
      </c>
      <c r="BD103" s="74">
        <f t="shared" si="36"/>
        <v>393.25</v>
      </c>
      <c r="BE103" s="74">
        <f t="shared" si="36"/>
        <v>398791.66666666669</v>
      </c>
      <c r="BF103" s="74">
        <f t="shared" si="36"/>
        <v>421.16666666666669</v>
      </c>
      <c r="BG103" s="74">
        <f t="shared" si="36"/>
        <v>350.61666666666662</v>
      </c>
      <c r="BH103" s="74">
        <f t="shared" si="36"/>
        <v>20766.666666666668</v>
      </c>
      <c r="BI103" s="74">
        <f t="shared" si="36"/>
        <v>382.61516666666671</v>
      </c>
    </row>
    <row r="104" spans="1:61" s="75" customFormat="1">
      <c r="A104" s="73" t="s">
        <v>252</v>
      </c>
      <c r="B104" s="74">
        <f t="shared" ref="B104:AH104" si="37">AVERAGE(B44:B46)</f>
        <v>389.82733854166662</v>
      </c>
      <c r="C104" s="74">
        <f t="shared" si="37"/>
        <v>381.62562723214279</v>
      </c>
      <c r="D104" s="74">
        <f t="shared" si="37"/>
        <v>347.17843973214281</v>
      </c>
      <c r="E104" s="74">
        <f t="shared" si="37"/>
        <v>385.8905171130952</v>
      </c>
      <c r="F104" s="74">
        <f t="shared" si="37"/>
        <v>372.76777901785709</v>
      </c>
      <c r="G104" s="74">
        <f t="shared" si="37"/>
        <v>339.96093377976189</v>
      </c>
      <c r="H104" s="74">
        <f t="shared" ref="H104" si="38">AVERAGE(H44:H46)</f>
        <v>478.65000000000003</v>
      </c>
      <c r="I104" s="74">
        <f t="shared" si="37"/>
        <v>405.91909613095231</v>
      </c>
      <c r="J104" s="74">
        <f t="shared" si="37"/>
        <v>408.70767797619038</v>
      </c>
      <c r="K104" s="74">
        <f t="shared" si="37"/>
        <v>383.38079345238089</v>
      </c>
      <c r="L104" s="74">
        <f t="shared" si="37"/>
        <v>401.55578571428561</v>
      </c>
      <c r="M104" s="74">
        <f t="shared" si="37"/>
        <v>403.36016220238088</v>
      </c>
      <c r="N104" s="74">
        <f t="shared" si="37"/>
        <v>397.61896428571418</v>
      </c>
      <c r="O104" s="74">
        <f t="shared" si="37"/>
        <v>408.44522321428559</v>
      </c>
      <c r="P104" s="74">
        <f t="shared" si="37"/>
        <v>425.71802723214279</v>
      </c>
      <c r="Q104" s="74">
        <f t="shared" si="37"/>
        <v>385.56244866071421</v>
      </c>
      <c r="R104" s="74">
        <f t="shared" si="37"/>
        <v>347.20166666666665</v>
      </c>
      <c r="S104" s="74">
        <f t="shared" si="37"/>
        <v>349.09449999999998</v>
      </c>
      <c r="T104" s="74">
        <f t="shared" si="37"/>
        <v>410.625</v>
      </c>
      <c r="U104" s="74">
        <f t="shared" si="37"/>
        <v>382.29166666666669</v>
      </c>
      <c r="V104" s="74">
        <f t="shared" si="37"/>
        <v>394.375</v>
      </c>
      <c r="W104" s="74">
        <f t="shared" si="37"/>
        <v>322.91666666666669</v>
      </c>
      <c r="X104" s="74">
        <f t="shared" si="37"/>
        <v>260.83333333333331</v>
      </c>
      <c r="Y104" s="74">
        <f t="shared" si="37"/>
        <v>270.83333333333331</v>
      </c>
      <c r="Z104" s="74">
        <f t="shared" si="37"/>
        <v>265.83333333333331</v>
      </c>
      <c r="AA104" s="74">
        <f t="shared" si="37"/>
        <v>275.83333333333331</v>
      </c>
      <c r="AB104" s="74">
        <f t="shared" si="37"/>
        <v>287.5</v>
      </c>
      <c r="AC104" s="74">
        <f t="shared" si="37"/>
        <v>302.5</v>
      </c>
      <c r="AD104" s="74">
        <f t="shared" si="37"/>
        <v>282.5</v>
      </c>
      <c r="AE104" s="74">
        <f t="shared" si="37"/>
        <v>297.5</v>
      </c>
      <c r="AF104" s="74">
        <f t="shared" si="37"/>
        <v>189.58333333333334</v>
      </c>
      <c r="AG104" s="74">
        <f t="shared" si="37"/>
        <v>204.16666666666666</v>
      </c>
      <c r="AH104" s="74">
        <f t="shared" si="37"/>
        <v>121.75</v>
      </c>
      <c r="AI104" s="74">
        <f t="shared" ref="AI104:BI104" si="39">AVERAGE(AI44:AI46)</f>
        <v>348.16666666666669</v>
      </c>
      <c r="AJ104" s="74">
        <f t="shared" si="39"/>
        <v>358.33333333333331</v>
      </c>
      <c r="AK104" s="74">
        <f t="shared" si="39"/>
        <v>342.59166666666664</v>
      </c>
      <c r="AL104" s="74">
        <f t="shared" si="39"/>
        <v>309.7908333333333</v>
      </c>
      <c r="AM104" s="74">
        <f t="shared" si="39"/>
        <v>356.875</v>
      </c>
      <c r="AN104" s="74">
        <f t="shared" si="39"/>
        <v>814.58333333333337</v>
      </c>
      <c r="AO104" s="74">
        <f t="shared" si="39"/>
        <v>369.16666666666669</v>
      </c>
      <c r="AP104" s="74">
        <f t="shared" si="39"/>
        <v>364.84083333333336</v>
      </c>
      <c r="AQ104" s="74">
        <f t="shared" si="39"/>
        <v>364.95833333333331</v>
      </c>
      <c r="AR104" s="74">
        <f t="shared" si="39"/>
        <v>347.45833333333331</v>
      </c>
      <c r="AS104" s="74">
        <f t="shared" si="39"/>
        <v>380.20833333333331</v>
      </c>
      <c r="AT104" s="74">
        <f t="shared" si="39"/>
        <v>461.31184000000002</v>
      </c>
      <c r="AU104" s="74">
        <f t="shared" si="39"/>
        <v>427.29166666666669</v>
      </c>
      <c r="AV104" s="74">
        <f t="shared" si="39"/>
        <v>381.04166666666669</v>
      </c>
      <c r="AW104" s="74">
        <f t="shared" si="39"/>
        <v>2408.3333333333335</v>
      </c>
      <c r="AX104" s="74">
        <f t="shared" si="39"/>
        <v>2583.3333333333335</v>
      </c>
      <c r="AY104" s="74">
        <f t="shared" si="39"/>
        <v>295.81401656636069</v>
      </c>
      <c r="AZ104" s="74">
        <f t="shared" si="39"/>
        <v>386.125</v>
      </c>
      <c r="BA104" s="74">
        <f t="shared" si="39"/>
        <v>33095.833333333336</v>
      </c>
      <c r="BB104" s="74">
        <f t="shared" si="39"/>
        <v>35208.333333333336</v>
      </c>
      <c r="BC104" s="74">
        <f t="shared" si="39"/>
        <v>33725</v>
      </c>
      <c r="BD104" s="74">
        <f t="shared" si="39"/>
        <v>377.375</v>
      </c>
      <c r="BE104" s="74">
        <f t="shared" si="39"/>
        <v>359583.33333333331</v>
      </c>
      <c r="BF104" s="74">
        <f t="shared" si="39"/>
        <v>410.41666666666669</v>
      </c>
      <c r="BG104" s="74">
        <f t="shared" si="39"/>
        <v>362.29166666666669</v>
      </c>
      <c r="BH104" s="74">
        <f t="shared" si="39"/>
        <v>20637.5</v>
      </c>
      <c r="BI104" s="74">
        <f t="shared" si="39"/>
        <v>387.80250000000001</v>
      </c>
    </row>
    <row r="105" spans="1:61" s="75" customFormat="1">
      <c r="A105" s="73" t="s">
        <v>253</v>
      </c>
      <c r="B105" s="74">
        <f t="shared" ref="B105:AH105" si="40">AVERAGE(B47:B49)</f>
        <v>367.37105297619041</v>
      </c>
      <c r="C105" s="74">
        <f t="shared" si="40"/>
        <v>379.08309672619043</v>
      </c>
      <c r="D105" s="74">
        <f t="shared" si="40"/>
        <v>333.97368452380948</v>
      </c>
      <c r="E105" s="74">
        <f t="shared" si="40"/>
        <v>363.43423154761894</v>
      </c>
      <c r="F105" s="74">
        <f t="shared" si="40"/>
        <v>371.45550520833331</v>
      </c>
      <c r="G105" s="74">
        <f t="shared" si="40"/>
        <v>322.90137425595231</v>
      </c>
      <c r="H105" s="74">
        <f t="shared" ref="H105" si="41">AVERAGE(H47:H49)</f>
        <v>443.28</v>
      </c>
      <c r="I105" s="74">
        <f t="shared" si="40"/>
        <v>377.60678869047615</v>
      </c>
      <c r="J105" s="74">
        <f t="shared" si="40"/>
        <v>391.38566369047612</v>
      </c>
      <c r="K105" s="74">
        <f t="shared" si="40"/>
        <v>372.98102351190465</v>
      </c>
      <c r="L105" s="74">
        <f t="shared" si="40"/>
        <v>385.52964181547605</v>
      </c>
      <c r="M105" s="74">
        <f t="shared" si="40"/>
        <v>402.04788839285703</v>
      </c>
      <c r="N105" s="74">
        <f t="shared" si="40"/>
        <v>402.86805952380945</v>
      </c>
      <c r="O105" s="74">
        <f t="shared" si="40"/>
        <v>390.61470282738082</v>
      </c>
      <c r="P105" s="74">
        <f t="shared" si="40"/>
        <v>422.55216666666661</v>
      </c>
      <c r="Q105" s="74">
        <f t="shared" si="40"/>
        <v>378.59099404761901</v>
      </c>
      <c r="R105" s="74">
        <f t="shared" si="40"/>
        <v>355.03033333333332</v>
      </c>
      <c r="S105" s="74">
        <f t="shared" si="40"/>
        <v>344.83</v>
      </c>
      <c r="T105" s="74">
        <f t="shared" si="40"/>
        <v>414.25</v>
      </c>
      <c r="U105" s="74">
        <f t="shared" si="40"/>
        <v>389.25</v>
      </c>
      <c r="V105" s="74">
        <f t="shared" si="40"/>
        <v>399.25</v>
      </c>
      <c r="W105" s="74">
        <f t="shared" si="40"/>
        <v>315</v>
      </c>
      <c r="X105" s="74">
        <f t="shared" si="40"/>
        <v>251.58333333333334</v>
      </c>
      <c r="Y105" s="74">
        <f t="shared" si="40"/>
        <v>261.58333333333331</v>
      </c>
      <c r="Z105" s="74">
        <f t="shared" si="40"/>
        <v>257.41666666666669</v>
      </c>
      <c r="AA105" s="74">
        <f t="shared" si="40"/>
        <v>267.41666666666669</v>
      </c>
      <c r="AB105" s="74">
        <f t="shared" si="40"/>
        <v>280.5</v>
      </c>
      <c r="AC105" s="74">
        <f t="shared" si="40"/>
        <v>295.5</v>
      </c>
      <c r="AD105" s="74">
        <f t="shared" si="40"/>
        <v>275.5</v>
      </c>
      <c r="AE105" s="74">
        <f t="shared" si="40"/>
        <v>290.5</v>
      </c>
      <c r="AF105" s="74">
        <f t="shared" si="40"/>
        <v>176.75</v>
      </c>
      <c r="AG105" s="74">
        <f t="shared" si="40"/>
        <v>191.25</v>
      </c>
      <c r="AH105" s="74">
        <f t="shared" si="40"/>
        <v>124.875</v>
      </c>
      <c r="AI105" s="74">
        <f t="shared" ref="AI105:BI105" si="42">AVERAGE(AI47:AI49)</f>
        <v>351.19166666666666</v>
      </c>
      <c r="AJ105" s="74">
        <f t="shared" si="42"/>
        <v>360</v>
      </c>
      <c r="AK105" s="74">
        <f t="shared" si="42"/>
        <v>345.82249999999999</v>
      </c>
      <c r="AL105" s="74">
        <f t="shared" si="42"/>
        <v>322.39666666666665</v>
      </c>
      <c r="AM105" s="74">
        <f t="shared" si="42"/>
        <v>359.86666666666662</v>
      </c>
      <c r="AN105" s="74">
        <f t="shared" si="42"/>
        <v>793.20833333333337</v>
      </c>
      <c r="AO105" s="74">
        <f t="shared" si="42"/>
        <v>374.5</v>
      </c>
      <c r="AP105" s="74">
        <f t="shared" si="42"/>
        <v>366.13466666666665</v>
      </c>
      <c r="AQ105" s="74">
        <f t="shared" si="42"/>
        <v>356.68333333333334</v>
      </c>
      <c r="AR105" s="74">
        <f t="shared" si="42"/>
        <v>339.18333333333334</v>
      </c>
      <c r="AS105" s="74">
        <f t="shared" si="42"/>
        <v>380.08333333333331</v>
      </c>
      <c r="AT105" s="74">
        <f t="shared" si="42"/>
        <v>450.99792066666669</v>
      </c>
      <c r="AU105" s="74">
        <f t="shared" si="42"/>
        <v>422.08333333333331</v>
      </c>
      <c r="AV105" s="74">
        <f t="shared" si="42"/>
        <v>382.41666666666669</v>
      </c>
      <c r="AW105" s="74">
        <f t="shared" si="42"/>
        <v>2302</v>
      </c>
      <c r="AX105" s="74">
        <f t="shared" si="42"/>
        <v>2434.5833333333335</v>
      </c>
      <c r="AY105" s="74">
        <f t="shared" si="42"/>
        <v>248.86587209428379</v>
      </c>
      <c r="AZ105" s="74">
        <f t="shared" si="42"/>
        <v>354</v>
      </c>
      <c r="BA105" s="74">
        <f t="shared" si="42"/>
        <v>31375</v>
      </c>
      <c r="BB105" s="74">
        <f t="shared" si="42"/>
        <v>31883.333333333332</v>
      </c>
      <c r="BC105" s="74">
        <f t="shared" si="42"/>
        <v>32840</v>
      </c>
      <c r="BD105" s="74">
        <f t="shared" si="42"/>
        <v>371.36666666666662</v>
      </c>
      <c r="BE105" s="74">
        <f t="shared" si="42"/>
        <v>324916.66666666669</v>
      </c>
      <c r="BF105" s="74">
        <f t="shared" si="42"/>
        <v>404.56666666666666</v>
      </c>
      <c r="BG105" s="74">
        <f t="shared" si="42"/>
        <v>376.55833333333334</v>
      </c>
      <c r="BH105" s="74">
        <f t="shared" si="42"/>
        <v>21696.666666666668</v>
      </c>
      <c r="BI105" s="74">
        <f t="shared" si="42"/>
        <v>399.839</v>
      </c>
    </row>
    <row r="106" spans="1:61" s="75" customFormat="1">
      <c r="A106" s="73" t="s">
        <v>254</v>
      </c>
      <c r="B106" s="74">
        <f t="shared" ref="B106:AH106" si="43">AVERAGE(B50:B52)</f>
        <v>357.594613095238</v>
      </c>
      <c r="C106" s="74">
        <f t="shared" si="43"/>
        <v>361.4494174107142</v>
      </c>
      <c r="D106" s="74">
        <f t="shared" si="43"/>
        <v>335.86007812499997</v>
      </c>
      <c r="E106" s="74">
        <f t="shared" si="43"/>
        <v>353.65779166666658</v>
      </c>
      <c r="F106" s="74">
        <f t="shared" si="43"/>
        <v>355.62620238095229</v>
      </c>
      <c r="G106" s="74">
        <f t="shared" si="43"/>
        <v>323.80356249999994</v>
      </c>
      <c r="H106" s="74">
        <f t="shared" ref="H106" si="44">AVERAGE(H50:H52)</f>
        <v>430</v>
      </c>
      <c r="I106" s="74">
        <f t="shared" si="43"/>
        <v>368.25683779761897</v>
      </c>
      <c r="J106" s="74">
        <f t="shared" si="43"/>
        <v>378.09889136904758</v>
      </c>
      <c r="K106" s="74">
        <f t="shared" si="43"/>
        <v>358.18513630952367</v>
      </c>
      <c r="L106" s="74">
        <f t="shared" si="43"/>
        <v>386.33340952380945</v>
      </c>
      <c r="M106" s="74">
        <f t="shared" si="43"/>
        <v>403.52419642857132</v>
      </c>
      <c r="N106" s="74">
        <f t="shared" si="43"/>
        <v>408.03513764880944</v>
      </c>
      <c r="O106" s="74">
        <f t="shared" si="43"/>
        <v>390.7295267857142</v>
      </c>
      <c r="P106" s="74">
        <f t="shared" si="43"/>
        <v>424.19250892857139</v>
      </c>
      <c r="Q106" s="74">
        <f t="shared" si="43"/>
        <v>387.43243883928562</v>
      </c>
      <c r="R106" s="74">
        <f t="shared" si="43"/>
        <v>356.91</v>
      </c>
      <c r="S106" s="74">
        <f t="shared" si="43"/>
        <v>350.48066666666665</v>
      </c>
      <c r="T106" s="74">
        <f t="shared" si="43"/>
        <v>409.33333333333331</v>
      </c>
      <c r="U106" s="74">
        <f t="shared" si="43"/>
        <v>382</v>
      </c>
      <c r="V106" s="74">
        <f t="shared" si="43"/>
        <v>394.66666666666669</v>
      </c>
      <c r="W106" s="74">
        <f t="shared" si="43"/>
        <v>317.5</v>
      </c>
      <c r="X106" s="74">
        <f t="shared" si="43"/>
        <v>256.83333333333331</v>
      </c>
      <c r="Y106" s="74">
        <f t="shared" si="43"/>
        <v>266.83333333333331</v>
      </c>
      <c r="Z106" s="74">
        <f t="shared" si="43"/>
        <v>261.83333333333331</v>
      </c>
      <c r="AA106" s="74">
        <f t="shared" si="43"/>
        <v>271.83333333333331</v>
      </c>
      <c r="AB106" s="74">
        <f t="shared" si="43"/>
        <v>276</v>
      </c>
      <c r="AC106" s="74">
        <f t="shared" si="43"/>
        <v>291</v>
      </c>
      <c r="AD106" s="74">
        <f t="shared" si="43"/>
        <v>271</v>
      </c>
      <c r="AE106" s="74">
        <f t="shared" si="43"/>
        <v>286</v>
      </c>
      <c r="AF106" s="74">
        <f t="shared" si="43"/>
        <v>170.16666666666666</v>
      </c>
      <c r="AG106" s="74">
        <f t="shared" si="43"/>
        <v>185.16666666666666</v>
      </c>
      <c r="AH106" s="74">
        <f t="shared" si="43"/>
        <v>118.5</v>
      </c>
      <c r="AI106" s="74">
        <f t="shared" ref="AI106:BI106" si="45">AVERAGE(AI50:AI52)</f>
        <v>355.68333333333334</v>
      </c>
      <c r="AJ106" s="74">
        <f t="shared" si="45"/>
        <v>366.10833333333335</v>
      </c>
      <c r="AK106" s="74">
        <f t="shared" si="45"/>
        <v>348.59416666666669</v>
      </c>
      <c r="AL106" s="74">
        <f t="shared" si="45"/>
        <v>322.03666666666669</v>
      </c>
      <c r="AM106" s="74">
        <f t="shared" si="45"/>
        <v>362.14166666666671</v>
      </c>
      <c r="AN106" s="74">
        <f t="shared" si="45"/>
        <v>788.08333333333337</v>
      </c>
      <c r="AO106" s="74">
        <f t="shared" si="45"/>
        <v>375.60833333333335</v>
      </c>
      <c r="AP106" s="74">
        <f t="shared" si="45"/>
        <v>367.60433333333339</v>
      </c>
      <c r="AQ106" s="74">
        <f t="shared" si="45"/>
        <v>359.23333333333335</v>
      </c>
      <c r="AR106" s="74">
        <f t="shared" si="45"/>
        <v>341.73333333333335</v>
      </c>
      <c r="AS106" s="74">
        <f t="shared" si="45"/>
        <v>382.30833333333334</v>
      </c>
      <c r="AT106" s="74">
        <f t="shared" si="45"/>
        <v>445.56826900000004</v>
      </c>
      <c r="AU106" s="74">
        <f t="shared" si="45"/>
        <v>417.5</v>
      </c>
      <c r="AV106" s="74">
        <f t="shared" si="45"/>
        <v>378.75</v>
      </c>
      <c r="AW106" s="74">
        <f t="shared" si="45"/>
        <v>2177.8333333333335</v>
      </c>
      <c r="AX106" s="74">
        <f t="shared" si="45"/>
        <v>2328.3333333333335</v>
      </c>
      <c r="AY106" s="74">
        <f t="shared" si="45"/>
        <v>227.93318649030786</v>
      </c>
      <c r="AZ106" s="74">
        <f t="shared" si="45"/>
        <v>354</v>
      </c>
      <c r="BA106" s="74">
        <f t="shared" si="45"/>
        <v>32708.333333333332</v>
      </c>
      <c r="BB106" s="74">
        <f t="shared" si="45"/>
        <v>32758.333333333332</v>
      </c>
      <c r="BC106" s="74">
        <f t="shared" si="45"/>
        <v>33459.166666666664</v>
      </c>
      <c r="BD106" s="74">
        <f t="shared" si="45"/>
        <v>376.58333333333331</v>
      </c>
      <c r="BE106" s="74">
        <f t="shared" si="45"/>
        <v>305666.66666666669</v>
      </c>
      <c r="BF106" s="74">
        <f t="shared" si="45"/>
        <v>408.59999999999997</v>
      </c>
      <c r="BG106" s="74">
        <f t="shared" si="45"/>
        <v>366.33333333333331</v>
      </c>
      <c r="BH106" s="74">
        <f t="shared" si="45"/>
        <v>21616.666666666668</v>
      </c>
      <c r="BI106" s="74">
        <f t="shared" si="45"/>
        <v>393.79666666666662</v>
      </c>
    </row>
    <row r="107" spans="1:61" s="75" customFormat="1">
      <c r="A107" s="73" t="s">
        <v>255</v>
      </c>
      <c r="B107" s="74">
        <f t="shared" ref="B107:AH107" si="46">AVERAGE(B53:B55)</f>
        <v>326.247672470238</v>
      </c>
      <c r="C107" s="74">
        <f t="shared" si="46"/>
        <v>326.92021279761894</v>
      </c>
      <c r="D107" s="74">
        <f t="shared" si="46"/>
        <v>305.43172916666663</v>
      </c>
      <c r="E107" s="74">
        <f t="shared" si="46"/>
        <v>322.31085104166664</v>
      </c>
      <c r="F107" s="74">
        <f t="shared" si="46"/>
        <v>317.40622767857144</v>
      </c>
      <c r="G107" s="74">
        <f t="shared" si="46"/>
        <v>296.40984672619044</v>
      </c>
      <c r="H107" s="74">
        <f t="shared" ref="H107" si="47">AVERAGE(H53:H55)</f>
        <v>393.59999999999997</v>
      </c>
      <c r="I107" s="74">
        <f t="shared" si="46"/>
        <v>334.7938556547619</v>
      </c>
      <c r="J107" s="74">
        <f t="shared" si="46"/>
        <v>344.79994345238089</v>
      </c>
      <c r="K107" s="74">
        <f t="shared" si="46"/>
        <v>322.37646473214278</v>
      </c>
      <c r="L107" s="74">
        <f t="shared" si="46"/>
        <v>354.70761071428569</v>
      </c>
      <c r="M107" s="74">
        <f t="shared" si="46"/>
        <v>363.49984523809513</v>
      </c>
      <c r="N107" s="74">
        <f t="shared" si="46"/>
        <v>374.32610416666665</v>
      </c>
      <c r="O107" s="74">
        <f t="shared" si="46"/>
        <v>358.64443214285711</v>
      </c>
      <c r="P107" s="74">
        <f t="shared" si="46"/>
        <v>384.1681577380952</v>
      </c>
      <c r="Q107" s="74">
        <f t="shared" si="46"/>
        <v>365.46825595238084</v>
      </c>
      <c r="R107" s="74">
        <f t="shared" si="46"/>
        <v>298.27883333333335</v>
      </c>
      <c r="S107" s="74">
        <f t="shared" si="46"/>
        <v>291.31666666666666</v>
      </c>
      <c r="T107" s="74">
        <f t="shared" si="46"/>
        <v>392.08333333333331</v>
      </c>
      <c r="U107" s="74">
        <f t="shared" si="46"/>
        <v>357.91666666666669</v>
      </c>
      <c r="V107" s="74">
        <f t="shared" si="46"/>
        <v>380.20833333333331</v>
      </c>
      <c r="W107" s="74">
        <f t="shared" si="46"/>
        <v>303.75</v>
      </c>
      <c r="X107" s="74">
        <f t="shared" si="46"/>
        <v>241.25</v>
      </c>
      <c r="Y107" s="74">
        <f t="shared" si="46"/>
        <v>251.25</v>
      </c>
      <c r="Z107" s="74">
        <f t="shared" si="46"/>
        <v>246.25</v>
      </c>
      <c r="AA107" s="74">
        <f t="shared" si="46"/>
        <v>256.25</v>
      </c>
      <c r="AB107" s="74">
        <f t="shared" si="46"/>
        <v>251.66666666666666</v>
      </c>
      <c r="AC107" s="74">
        <f t="shared" si="46"/>
        <v>270.83333333333331</v>
      </c>
      <c r="AD107" s="74">
        <f t="shared" si="46"/>
        <v>251.25</v>
      </c>
      <c r="AE107" s="74">
        <f t="shared" si="46"/>
        <v>261.66666666666669</v>
      </c>
      <c r="AF107" s="74">
        <f t="shared" si="46"/>
        <v>170.83333333333334</v>
      </c>
      <c r="AG107" s="74">
        <f t="shared" si="46"/>
        <v>186.25</v>
      </c>
      <c r="AH107" s="74">
        <f t="shared" si="46"/>
        <v>99.5</v>
      </c>
      <c r="AI107" s="74">
        <f t="shared" ref="AI107:BI107" si="48">AVERAGE(AI53:AI55)</f>
        <v>294.5</v>
      </c>
      <c r="AJ107" s="74">
        <f t="shared" si="48"/>
        <v>303.85833333333335</v>
      </c>
      <c r="AK107" s="74">
        <f t="shared" si="48"/>
        <v>292.96783333333332</v>
      </c>
      <c r="AL107" s="74">
        <f t="shared" si="48"/>
        <v>259.89266666666663</v>
      </c>
      <c r="AM107" s="74">
        <f t="shared" si="48"/>
        <v>305.02500000000003</v>
      </c>
      <c r="AN107" s="74">
        <f t="shared" si="48"/>
        <v>704.5</v>
      </c>
      <c r="AO107" s="74">
        <f t="shared" si="48"/>
        <v>320.91666666666669</v>
      </c>
      <c r="AP107" s="74">
        <f t="shared" si="48"/>
        <v>311.09200000000004</v>
      </c>
      <c r="AQ107" s="74">
        <f t="shared" si="48"/>
        <v>306.58333333333331</v>
      </c>
      <c r="AR107" s="74">
        <f t="shared" si="48"/>
        <v>289.08333333333331</v>
      </c>
      <c r="AS107" s="74">
        <f t="shared" si="48"/>
        <v>325.34166666666664</v>
      </c>
      <c r="AT107" s="74">
        <f t="shared" si="48"/>
        <v>440.13667000000004</v>
      </c>
      <c r="AU107" s="74">
        <f t="shared" si="48"/>
        <v>414</v>
      </c>
      <c r="AV107" s="74">
        <f t="shared" si="48"/>
        <v>366.95833333333331</v>
      </c>
      <c r="AW107" s="74">
        <f t="shared" si="48"/>
        <v>1959.8333333333333</v>
      </c>
      <c r="AX107" s="74">
        <f t="shared" si="48"/>
        <v>1980.1666666666667</v>
      </c>
      <c r="AY107" s="74">
        <f t="shared" si="48"/>
        <v>203.27370401001227</v>
      </c>
      <c r="AZ107" s="74">
        <f t="shared" si="48"/>
        <v>354</v>
      </c>
      <c r="BA107" s="74">
        <f t="shared" si="48"/>
        <v>29125</v>
      </c>
      <c r="BB107" s="74">
        <f t="shared" si="48"/>
        <v>29483.333333333332</v>
      </c>
      <c r="BC107" s="74">
        <f t="shared" si="48"/>
        <v>29158.333333333332</v>
      </c>
      <c r="BD107" s="74">
        <f t="shared" si="48"/>
        <v>321.29166666666669</v>
      </c>
      <c r="BE107" s="74">
        <f t="shared" si="48"/>
        <v>262500</v>
      </c>
      <c r="BF107" s="74">
        <f t="shared" si="48"/>
        <v>364.16666666666669</v>
      </c>
      <c r="BG107" s="74">
        <f t="shared" si="48"/>
        <v>321.83333333333331</v>
      </c>
      <c r="BH107" s="74">
        <f t="shared" si="48"/>
        <v>21285</v>
      </c>
      <c r="BI107" s="74">
        <f t="shared" si="48"/>
        <v>345.55483333333336</v>
      </c>
    </row>
    <row r="108" spans="1:61" s="75" customFormat="1">
      <c r="A108" s="73" t="s">
        <v>256</v>
      </c>
      <c r="B108" s="74">
        <f t="shared" ref="B108:AH108" si="49">AVERAGE(B56:B58)</f>
        <v>263.1765125</v>
      </c>
      <c r="C108" s="74">
        <f t="shared" si="49"/>
        <v>267.70385714285709</v>
      </c>
      <c r="D108" s="74">
        <f t="shared" si="49"/>
        <v>251.95657142857144</v>
      </c>
      <c r="E108" s="74">
        <f t="shared" si="49"/>
        <v>259.23969107142858</v>
      </c>
      <c r="F108" s="74">
        <f t="shared" si="49"/>
        <v>259.58416294642853</v>
      </c>
      <c r="G108" s="74">
        <f t="shared" si="49"/>
        <v>249.05316562499999</v>
      </c>
      <c r="H108" s="74">
        <f t="shared" ref="H108" si="50">AVERAGE(H56:H58)</f>
        <v>333.66666666666669</v>
      </c>
      <c r="I108" s="74">
        <f t="shared" si="49"/>
        <v>273.98636800595233</v>
      </c>
      <c r="J108" s="74">
        <f t="shared" si="49"/>
        <v>289.58602291666659</v>
      </c>
      <c r="K108" s="74">
        <f t="shared" si="49"/>
        <v>274.26522619047614</v>
      </c>
      <c r="L108" s="74">
        <f t="shared" si="49"/>
        <v>283.82842157738088</v>
      </c>
      <c r="M108" s="74">
        <f t="shared" si="49"/>
        <v>287.05989583333326</v>
      </c>
      <c r="N108" s="74">
        <f t="shared" si="49"/>
        <v>297.64010342261901</v>
      </c>
      <c r="O108" s="74">
        <f t="shared" si="49"/>
        <v>287.7652430059523</v>
      </c>
      <c r="P108" s="74">
        <f t="shared" si="49"/>
        <v>307.15408854166657</v>
      </c>
      <c r="Q108" s="74">
        <f t="shared" si="49"/>
        <v>296.32782961309516</v>
      </c>
      <c r="R108" s="74">
        <f t="shared" si="49"/>
        <v>263.32833333333332</v>
      </c>
      <c r="S108" s="74">
        <f t="shared" si="49"/>
        <v>251.26666666666665</v>
      </c>
      <c r="T108" s="74">
        <f t="shared" si="49"/>
        <v>322.5</v>
      </c>
      <c r="U108" s="74">
        <f t="shared" si="49"/>
        <v>284.66666666666669</v>
      </c>
      <c r="V108" s="74">
        <f t="shared" si="49"/>
        <v>308.33333333333331</v>
      </c>
      <c r="W108" s="74">
        <f t="shared" si="49"/>
        <v>267.29166666666669</v>
      </c>
      <c r="X108" s="74">
        <f t="shared" si="49"/>
        <v>229.58333333333334</v>
      </c>
      <c r="Y108" s="74">
        <f t="shared" si="49"/>
        <v>239.33333333333334</v>
      </c>
      <c r="Z108" s="74">
        <f t="shared" si="49"/>
        <v>235.83333333333334</v>
      </c>
      <c r="AA108" s="74">
        <f t="shared" si="49"/>
        <v>246.83333333333334</v>
      </c>
      <c r="AB108" s="74">
        <f t="shared" si="49"/>
        <v>237.75</v>
      </c>
      <c r="AC108" s="74">
        <f t="shared" si="49"/>
        <v>250.16666666666666</v>
      </c>
      <c r="AD108" s="74">
        <f t="shared" si="49"/>
        <v>245.33333333333334</v>
      </c>
      <c r="AE108" s="74">
        <f t="shared" si="49"/>
        <v>255.33333333333334</v>
      </c>
      <c r="AF108" s="74">
        <f t="shared" si="49"/>
        <v>158.83333333333334</v>
      </c>
      <c r="AG108" s="74">
        <f t="shared" si="49"/>
        <v>175.08333333333334</v>
      </c>
      <c r="AH108" s="74">
        <f t="shared" si="49"/>
        <v>85.041666666666671</v>
      </c>
      <c r="AI108" s="74">
        <f t="shared" ref="AI108:BI108" si="51">AVERAGE(AI56:AI58)</f>
        <v>256.54166666666669</v>
      </c>
      <c r="AJ108" s="74">
        <f t="shared" si="51"/>
        <v>266.25</v>
      </c>
      <c r="AK108" s="74">
        <f t="shared" si="51"/>
        <v>254.27466666666669</v>
      </c>
      <c r="AL108" s="74">
        <f t="shared" si="51"/>
        <v>217.60066666666671</v>
      </c>
      <c r="AM108" s="74">
        <f t="shared" si="51"/>
        <v>265.95833333333331</v>
      </c>
      <c r="AN108" s="74">
        <f t="shared" si="51"/>
        <v>649.29166666666663</v>
      </c>
      <c r="AO108" s="74">
        <f t="shared" si="51"/>
        <v>273.375</v>
      </c>
      <c r="AP108" s="74">
        <f t="shared" si="51"/>
        <v>267.39799999999997</v>
      </c>
      <c r="AQ108" s="74">
        <f t="shared" si="51"/>
        <v>254.58333333333334</v>
      </c>
      <c r="AR108" s="74">
        <f t="shared" si="51"/>
        <v>237.08333333333334</v>
      </c>
      <c r="AS108" s="74">
        <f t="shared" si="51"/>
        <v>281.43333333333334</v>
      </c>
      <c r="AT108" s="74">
        <f t="shared" si="51"/>
        <v>376.93452499999995</v>
      </c>
      <c r="AU108" s="74">
        <f t="shared" si="51"/>
        <v>355.08333333333331</v>
      </c>
      <c r="AV108" s="74">
        <f t="shared" si="51"/>
        <v>298.58333333333331</v>
      </c>
      <c r="AW108" s="74">
        <f t="shared" si="51"/>
        <v>1758</v>
      </c>
      <c r="AX108" s="74">
        <f t="shared" si="51"/>
        <v>1770</v>
      </c>
      <c r="AY108" s="74">
        <f t="shared" si="51"/>
        <v>178.6512900894262</v>
      </c>
      <c r="AZ108" s="74">
        <f t="shared" si="51"/>
        <v>354</v>
      </c>
      <c r="BA108" s="74">
        <f t="shared" si="51"/>
        <v>25025</v>
      </c>
      <c r="BB108" s="74">
        <f t="shared" si="51"/>
        <v>25166.666666666668</v>
      </c>
      <c r="BC108" s="74">
        <f t="shared" si="51"/>
        <v>24950</v>
      </c>
      <c r="BD108" s="74">
        <f t="shared" si="51"/>
        <v>270.61666666666667</v>
      </c>
      <c r="BE108" s="74">
        <f t="shared" si="51"/>
        <v>235833.33333333334</v>
      </c>
      <c r="BF108" s="74">
        <f t="shared" si="51"/>
        <v>312.18333333333334</v>
      </c>
      <c r="BG108" s="74">
        <f t="shared" si="51"/>
        <v>276.09166666666664</v>
      </c>
      <c r="BH108" s="74">
        <f t="shared" si="51"/>
        <v>19248.333333333332</v>
      </c>
      <c r="BI108" s="74">
        <f t="shared" si="51"/>
        <v>299.78299999999996</v>
      </c>
    </row>
    <row r="109" spans="1:61" s="75" customFormat="1">
      <c r="A109" s="73" t="s">
        <v>257</v>
      </c>
      <c r="B109" s="74">
        <f t="shared" ref="B109:AH109" si="52">AVERAGE(B59:B61)</f>
        <v>228.99177976190472</v>
      </c>
      <c r="C109" s="74">
        <f t="shared" si="52"/>
        <v>234.9790290178571</v>
      </c>
      <c r="D109" s="74">
        <f t="shared" si="52"/>
        <v>229.97598511904758</v>
      </c>
      <c r="E109" s="74">
        <f t="shared" si="52"/>
        <v>224.53004880952378</v>
      </c>
      <c r="F109" s="74">
        <f t="shared" si="52"/>
        <v>225.38302678571426</v>
      </c>
      <c r="G109" s="74">
        <f t="shared" si="52"/>
        <v>223.41461607142853</v>
      </c>
      <c r="H109" s="74">
        <f t="shared" ref="H109" si="53">AVERAGE(H59:H61)</f>
        <v>295</v>
      </c>
      <c r="I109" s="74">
        <f t="shared" si="52"/>
        <v>243.91889434523804</v>
      </c>
      <c r="J109" s="74">
        <f t="shared" si="52"/>
        <v>261.63459077380952</v>
      </c>
      <c r="K109" s="74">
        <f t="shared" si="52"/>
        <v>256.30347842261904</v>
      </c>
      <c r="L109" s="74">
        <f t="shared" si="52"/>
        <v>239.40795312499995</v>
      </c>
      <c r="M109" s="74">
        <f t="shared" si="52"/>
        <v>241.95048363095233</v>
      </c>
      <c r="N109" s="74">
        <f t="shared" si="52"/>
        <v>244.82108258928574</v>
      </c>
      <c r="O109" s="74">
        <f t="shared" si="52"/>
        <v>243.59082589285708</v>
      </c>
      <c r="P109" s="74">
        <f t="shared" si="52"/>
        <v>258.35390624999997</v>
      </c>
      <c r="Q109" s="74">
        <f t="shared" si="52"/>
        <v>246.78949330357145</v>
      </c>
      <c r="R109" s="74">
        <f t="shared" si="52"/>
        <v>259.91133333333329</v>
      </c>
      <c r="S109" s="74">
        <f t="shared" si="52"/>
        <v>243.79999999999998</v>
      </c>
      <c r="T109" s="74">
        <f t="shared" si="52"/>
        <v>279.5</v>
      </c>
      <c r="U109" s="74">
        <f t="shared" si="52"/>
        <v>257.5</v>
      </c>
      <c r="V109" s="74">
        <f t="shared" si="52"/>
        <v>265.125</v>
      </c>
      <c r="W109" s="74">
        <f t="shared" si="52"/>
        <v>242.5</v>
      </c>
      <c r="X109" s="74">
        <f t="shared" si="52"/>
        <v>240.83333333333334</v>
      </c>
      <c r="Y109" s="74">
        <f t="shared" si="52"/>
        <v>245.83333333333334</v>
      </c>
      <c r="Z109" s="74">
        <f t="shared" si="52"/>
        <v>242.5</v>
      </c>
      <c r="AA109" s="74">
        <f t="shared" si="52"/>
        <v>252.08333333333334</v>
      </c>
      <c r="AB109" s="74">
        <f t="shared" si="52"/>
        <v>241.66666666666666</v>
      </c>
      <c r="AC109" s="74">
        <f t="shared" si="52"/>
        <v>253.75</v>
      </c>
      <c r="AD109" s="74">
        <f t="shared" si="52"/>
        <v>249.16666666666666</v>
      </c>
      <c r="AE109" s="74">
        <f t="shared" si="52"/>
        <v>259.16666666666669</v>
      </c>
      <c r="AF109" s="74">
        <f t="shared" si="52"/>
        <v>152.33333333333334</v>
      </c>
      <c r="AG109" s="74">
        <f t="shared" si="52"/>
        <v>167.33333333333334</v>
      </c>
      <c r="AH109" s="74">
        <f t="shared" si="52"/>
        <v>93.958333333333329</v>
      </c>
      <c r="AI109" s="74">
        <f t="shared" ref="AI109:BI109" si="54">AVERAGE(AI59:AI61)</f>
        <v>259.04166666666669</v>
      </c>
      <c r="AJ109" s="74">
        <f t="shared" si="54"/>
        <v>267.79166666666669</v>
      </c>
      <c r="AK109" s="74">
        <f t="shared" si="54"/>
        <v>253.30233333333334</v>
      </c>
      <c r="AL109" s="74">
        <f t="shared" si="54"/>
        <v>233.27033333333335</v>
      </c>
      <c r="AM109" s="74">
        <f t="shared" si="54"/>
        <v>266.625</v>
      </c>
      <c r="AN109" s="74">
        <f t="shared" si="54"/>
        <v>693.16666666666663</v>
      </c>
      <c r="AO109" s="74">
        <f t="shared" si="54"/>
        <v>272.51666666666665</v>
      </c>
      <c r="AP109" s="74">
        <f t="shared" si="54"/>
        <v>269.19366666666667</v>
      </c>
      <c r="AQ109" s="74">
        <f t="shared" si="54"/>
        <v>261.81666666666666</v>
      </c>
      <c r="AR109" s="74">
        <f t="shared" si="54"/>
        <v>244.31666666666669</v>
      </c>
      <c r="AS109" s="74">
        <f t="shared" si="54"/>
        <v>282.79166666666669</v>
      </c>
      <c r="AT109" s="74">
        <f t="shared" si="54"/>
        <v>306.46983333333333</v>
      </c>
      <c r="AU109" s="74">
        <f t="shared" si="54"/>
        <v>316.54166666666669</v>
      </c>
      <c r="AV109" s="74">
        <f t="shared" si="54"/>
        <v>266.125</v>
      </c>
      <c r="AW109" s="74">
        <f t="shared" si="54"/>
        <v>1462.3333333333333</v>
      </c>
      <c r="AX109" s="74">
        <f t="shared" si="54"/>
        <v>1692.1666666666667</v>
      </c>
      <c r="AY109" s="74">
        <f t="shared" si="54"/>
        <v>160.4870551475405</v>
      </c>
      <c r="AZ109" s="74">
        <f t="shared" si="54"/>
        <v>354</v>
      </c>
      <c r="BA109" s="74">
        <f t="shared" si="54"/>
        <v>25225</v>
      </c>
      <c r="BB109" s="74">
        <f t="shared" si="54"/>
        <v>24450</v>
      </c>
      <c r="BC109" s="74">
        <f t="shared" si="54"/>
        <v>25815.833333333332</v>
      </c>
      <c r="BD109" s="74">
        <f t="shared" si="54"/>
        <v>258.73333333333335</v>
      </c>
      <c r="BE109" s="74">
        <f t="shared" si="54"/>
        <v>222250</v>
      </c>
      <c r="BF109" s="74">
        <f t="shared" si="54"/>
        <v>280.73333333333335</v>
      </c>
      <c r="BG109" s="74">
        <f t="shared" si="54"/>
        <v>271.29166666666669</v>
      </c>
      <c r="BH109" s="74">
        <f t="shared" si="54"/>
        <v>17121.666666666668</v>
      </c>
      <c r="BI109" s="74">
        <f t="shared" si="54"/>
        <v>291.67216666666667</v>
      </c>
    </row>
    <row r="110" spans="1:61" s="75" customFormat="1">
      <c r="A110" s="73" t="s">
        <v>339</v>
      </c>
      <c r="B110" s="74">
        <f t="shared" ref="B110:AH110" si="55">AVERAGE(B62:B64)</f>
        <v>223.57865029761902</v>
      </c>
      <c r="C110" s="74">
        <f t="shared" si="55"/>
        <v>217.59140104166661</v>
      </c>
      <c r="D110" s="74">
        <f t="shared" si="55"/>
        <v>209.20925208333327</v>
      </c>
      <c r="E110" s="74">
        <f t="shared" si="55"/>
        <v>218.65762351190475</v>
      </c>
      <c r="F110" s="74">
        <f t="shared" si="55"/>
        <v>206.35505654761903</v>
      </c>
      <c r="G110" s="74">
        <f t="shared" si="55"/>
        <v>202.74630357142851</v>
      </c>
      <c r="H110" s="74">
        <f t="shared" ref="H110" si="56">AVERAGE(H62:H64)</f>
        <v>287.16666666666669</v>
      </c>
      <c r="I110" s="74">
        <f t="shared" si="55"/>
        <v>242.03250074404755</v>
      </c>
      <c r="J110" s="74">
        <f t="shared" si="55"/>
        <v>246.6254590773809</v>
      </c>
      <c r="K110" s="74">
        <f t="shared" si="55"/>
        <v>237.11147395833328</v>
      </c>
      <c r="L110" s="74">
        <f t="shared" si="55"/>
        <v>246.87151041666664</v>
      </c>
      <c r="M110" s="74">
        <f t="shared" si="55"/>
        <v>227.43345461309522</v>
      </c>
      <c r="N110" s="74">
        <f t="shared" si="55"/>
        <v>236.20928571428567</v>
      </c>
      <c r="O110" s="74">
        <f t="shared" si="55"/>
        <v>251.79253720238091</v>
      </c>
      <c r="P110" s="74">
        <f t="shared" si="55"/>
        <v>247.11756175595232</v>
      </c>
      <c r="Q110" s="74">
        <f t="shared" si="55"/>
        <v>238.73541279761901</v>
      </c>
      <c r="R110" s="74">
        <f t="shared" si="55"/>
        <v>213.52866666666668</v>
      </c>
      <c r="S110" s="74">
        <f t="shared" si="55"/>
        <v>208.66666666666666</v>
      </c>
      <c r="T110" s="74">
        <f t="shared" si="55"/>
        <v>259.08333333333331</v>
      </c>
      <c r="U110" s="74">
        <f t="shared" si="55"/>
        <v>233.66666666666666</v>
      </c>
      <c r="V110" s="74">
        <f t="shared" si="55"/>
        <v>244.08333333333334</v>
      </c>
      <c r="W110" s="74">
        <f t="shared" si="55"/>
        <v>219.83333333333334</v>
      </c>
      <c r="X110" s="74">
        <f t="shared" si="55"/>
        <v>212.45833333333334</v>
      </c>
      <c r="Y110" s="74">
        <f t="shared" si="55"/>
        <v>218.25</v>
      </c>
      <c r="Z110" s="74">
        <f t="shared" si="55"/>
        <v>214.95833333333334</v>
      </c>
      <c r="AA110" s="74">
        <f t="shared" si="55"/>
        <v>228.25</v>
      </c>
      <c r="AB110" s="74">
        <f t="shared" si="55"/>
        <v>219.25</v>
      </c>
      <c r="AC110" s="74">
        <f t="shared" si="55"/>
        <v>230.75</v>
      </c>
      <c r="AD110" s="74">
        <f t="shared" si="55"/>
        <v>224.25</v>
      </c>
      <c r="AE110" s="74">
        <f t="shared" si="55"/>
        <v>235.75</v>
      </c>
      <c r="AF110" s="74">
        <f t="shared" si="55"/>
        <v>129.95833333333334</v>
      </c>
      <c r="AG110" s="74">
        <f t="shared" si="55"/>
        <v>142.66666666666666</v>
      </c>
      <c r="AH110" s="74">
        <f t="shared" si="55"/>
        <v>56.958333333333336</v>
      </c>
      <c r="AI110" s="74">
        <f t="shared" ref="AI110:BI110" si="57">AVERAGE(AI62:AI64)</f>
        <v>208.76666666666665</v>
      </c>
      <c r="AJ110" s="74">
        <f t="shared" si="57"/>
        <v>217.59166666666667</v>
      </c>
      <c r="AK110" s="74">
        <f t="shared" si="57"/>
        <v>207.63433333333333</v>
      </c>
      <c r="AL110" s="74">
        <f t="shared" si="57"/>
        <v>179.50633333333334</v>
      </c>
      <c r="AM110" s="74">
        <f t="shared" si="57"/>
        <v>216.75833333333333</v>
      </c>
      <c r="AN110" s="74">
        <f t="shared" si="57"/>
        <v>613.33333333333337</v>
      </c>
      <c r="AO110" s="74">
        <f t="shared" si="57"/>
        <v>229.31666666666669</v>
      </c>
      <c r="AP110" s="74">
        <f t="shared" si="57"/>
        <v>221.42933333333335</v>
      </c>
      <c r="AQ110" s="74">
        <f t="shared" si="57"/>
        <v>219.25833333333333</v>
      </c>
      <c r="AR110" s="74">
        <f t="shared" si="57"/>
        <v>201.75833333333333</v>
      </c>
      <c r="AS110" s="74">
        <f t="shared" si="57"/>
        <v>234.00833333333333</v>
      </c>
      <c r="AT110" s="74">
        <f t="shared" si="57"/>
        <v>257.5</v>
      </c>
      <c r="AU110" s="74">
        <f t="shared" si="57"/>
        <v>280.45833333333331</v>
      </c>
      <c r="AV110" s="74">
        <f t="shared" si="57"/>
        <v>228.91666666666666</v>
      </c>
      <c r="AW110" s="74">
        <f t="shared" si="57"/>
        <v>1253</v>
      </c>
      <c r="AX110" s="74">
        <f t="shared" si="57"/>
        <v>1515.8333333333333</v>
      </c>
      <c r="AY110" s="74">
        <f t="shared" si="57"/>
        <v>148.37991664233235</v>
      </c>
      <c r="AZ110" s="74">
        <f t="shared" si="57"/>
        <v>316.03333333333336</v>
      </c>
      <c r="BA110" s="74">
        <f t="shared" si="57"/>
        <v>21275</v>
      </c>
      <c r="BB110" s="74">
        <f t="shared" si="57"/>
        <v>22291.666666666668</v>
      </c>
      <c r="BC110" s="74">
        <f t="shared" si="57"/>
        <v>20991.666666666668</v>
      </c>
      <c r="BD110" s="74">
        <f t="shared" si="57"/>
        <v>222.04166666666666</v>
      </c>
      <c r="BE110" s="74">
        <f t="shared" si="57"/>
        <v>221875</v>
      </c>
      <c r="BF110" s="74">
        <f t="shared" si="57"/>
        <v>256.16666666666669</v>
      </c>
      <c r="BG110" s="74">
        <f t="shared" si="57"/>
        <v>227.66666666666666</v>
      </c>
      <c r="BH110" s="74">
        <f t="shared" si="57"/>
        <v>15520</v>
      </c>
      <c r="BI110" s="74">
        <f t="shared" si="57"/>
        <v>248.83733333333331</v>
      </c>
    </row>
    <row r="111" spans="1:61" s="75" customFormat="1">
      <c r="A111" s="73" t="s">
        <v>340</v>
      </c>
      <c r="B111" s="74">
        <f t="shared" ref="B111:AH111" si="58">AVERAGE(B65:B67)</f>
        <v>146.81063244047618</v>
      </c>
      <c r="C111" s="74">
        <f t="shared" si="58"/>
        <v>150.41938541666664</v>
      </c>
      <c r="D111" s="74">
        <f t="shared" si="58"/>
        <v>150.41938541666664</v>
      </c>
      <c r="E111" s="74">
        <f t="shared" si="58"/>
        <v>141.88960565476188</v>
      </c>
      <c r="F111" s="74">
        <f t="shared" si="58"/>
        <v>136.14840773809522</v>
      </c>
      <c r="G111" s="74">
        <f t="shared" si="58"/>
        <v>140.08522916666664</v>
      </c>
      <c r="H111" s="74">
        <f t="shared" ref="H111" si="59">AVERAGE(H65:H67)</f>
        <v>219.16666666666666</v>
      </c>
      <c r="I111" s="74">
        <f t="shared" si="58"/>
        <v>172.23593749999998</v>
      </c>
      <c r="J111" s="74">
        <f t="shared" si="58"/>
        <v>177.97713541666667</v>
      </c>
      <c r="K111" s="74">
        <f t="shared" si="58"/>
        <v>169.34893511904761</v>
      </c>
      <c r="L111" s="74">
        <f t="shared" si="58"/>
        <v>167.15087648809521</v>
      </c>
      <c r="M111" s="74">
        <f t="shared" si="58"/>
        <v>154.52024107142856</v>
      </c>
      <c r="N111" s="74">
        <f t="shared" si="58"/>
        <v>172.81005729166665</v>
      </c>
      <c r="O111" s="74">
        <f t="shared" si="58"/>
        <v>176.33679315476186</v>
      </c>
      <c r="P111" s="74">
        <f t="shared" si="58"/>
        <v>174.20434821428569</v>
      </c>
      <c r="Q111" s="74">
        <f t="shared" si="58"/>
        <v>181.74992261904762</v>
      </c>
      <c r="R111" s="74">
        <f t="shared" si="58"/>
        <v>172.58916666666667</v>
      </c>
      <c r="S111" s="74">
        <f t="shared" si="58"/>
        <v>174.01833333333335</v>
      </c>
      <c r="T111" s="74">
        <f t="shared" si="58"/>
        <v>199.29166666666666</v>
      </c>
      <c r="U111" s="74">
        <f t="shared" si="58"/>
        <v>175.125</v>
      </c>
      <c r="V111" s="74">
        <f t="shared" si="58"/>
        <v>184.29166666666666</v>
      </c>
      <c r="W111" s="74">
        <f t="shared" si="58"/>
        <v>158.33333333333334</v>
      </c>
      <c r="X111" s="74">
        <f t="shared" si="58"/>
        <v>161.58333333333334</v>
      </c>
      <c r="Y111" s="74">
        <f t="shared" si="58"/>
        <v>167</v>
      </c>
      <c r="Z111" s="74">
        <f t="shared" si="58"/>
        <v>164.08333333333334</v>
      </c>
      <c r="AA111" s="74">
        <f t="shared" si="58"/>
        <v>177.41666666666666</v>
      </c>
      <c r="AB111" s="74">
        <f t="shared" si="58"/>
        <v>166.5</v>
      </c>
      <c r="AC111" s="74">
        <f t="shared" si="58"/>
        <v>180.5</v>
      </c>
      <c r="AD111" s="74">
        <f t="shared" si="58"/>
        <v>167</v>
      </c>
      <c r="AE111" s="74">
        <f t="shared" si="58"/>
        <v>179.25</v>
      </c>
      <c r="AF111" s="74">
        <f t="shared" si="58"/>
        <v>87.5</v>
      </c>
      <c r="AG111" s="74">
        <f t="shared" si="58"/>
        <v>97.708333333333329</v>
      </c>
      <c r="AH111" s="74">
        <f t="shared" si="58"/>
        <v>28.125</v>
      </c>
      <c r="AI111" s="74">
        <f t="shared" ref="AI111:BI111" si="60">AVERAGE(AI65:AI67)</f>
        <v>168.96666666666667</v>
      </c>
      <c r="AJ111" s="74">
        <f t="shared" si="60"/>
        <v>178.01666666666665</v>
      </c>
      <c r="AK111" s="74">
        <f t="shared" si="60"/>
        <v>167.94383333333334</v>
      </c>
      <c r="AL111" s="74">
        <f t="shared" si="60"/>
        <v>151.41233333333335</v>
      </c>
      <c r="AM111" s="74">
        <f t="shared" si="60"/>
        <v>176.93333333333331</v>
      </c>
      <c r="AN111" s="74">
        <f t="shared" si="60"/>
        <v>521.375</v>
      </c>
      <c r="AO111" s="74">
        <f t="shared" si="60"/>
        <v>189.00833333333333</v>
      </c>
      <c r="AP111" s="74">
        <f t="shared" si="60"/>
        <v>182.44233333333332</v>
      </c>
      <c r="AQ111" s="74">
        <f t="shared" si="60"/>
        <v>177.35</v>
      </c>
      <c r="AR111" s="74">
        <f t="shared" si="60"/>
        <v>159.85</v>
      </c>
      <c r="AS111" s="74">
        <f t="shared" si="60"/>
        <v>194.85</v>
      </c>
      <c r="AT111" s="74">
        <f t="shared" si="60"/>
        <v>199.08333333333334</v>
      </c>
      <c r="AU111" s="74">
        <f t="shared" si="60"/>
        <v>221.5</v>
      </c>
      <c r="AV111" s="74">
        <f t="shared" si="60"/>
        <v>175.74166666666667</v>
      </c>
      <c r="AW111" s="74">
        <f t="shared" si="60"/>
        <v>1103.1666666666667</v>
      </c>
      <c r="AX111" s="74">
        <f t="shared" si="60"/>
        <v>1434.75</v>
      </c>
      <c r="AY111" s="74">
        <f t="shared" si="60"/>
        <v>129.76815560639031</v>
      </c>
      <c r="AZ111" s="74">
        <f t="shared" si="60"/>
        <v>147.28333333333333</v>
      </c>
      <c r="BA111" s="74">
        <f t="shared" si="60"/>
        <v>14841.666666666666</v>
      </c>
      <c r="BB111" s="74">
        <f t="shared" si="60"/>
        <v>15250</v>
      </c>
      <c r="BC111" s="74">
        <f t="shared" si="60"/>
        <v>14804.166666666666</v>
      </c>
      <c r="BD111" s="74">
        <f t="shared" si="60"/>
        <v>178.33333333333334</v>
      </c>
      <c r="BE111" s="74">
        <f t="shared" si="60"/>
        <v>163666.66666666666</v>
      </c>
      <c r="BF111" s="74">
        <f t="shared" si="60"/>
        <v>203.98333333333335</v>
      </c>
      <c r="BG111" s="74">
        <f t="shared" si="60"/>
        <v>189.54166666666666</v>
      </c>
      <c r="BH111" s="74">
        <f t="shared" si="60"/>
        <v>13570</v>
      </c>
      <c r="BI111" s="74">
        <f t="shared" si="60"/>
        <v>202.98966666666669</v>
      </c>
    </row>
    <row r="112" spans="1:61" s="75" customFormat="1">
      <c r="A112" s="73" t="s">
        <v>349</v>
      </c>
      <c r="B112" s="74">
        <f t="shared" ref="B112:AH112" si="61">AVERAGE(B68:B70)</f>
        <v>153.61805282738092</v>
      </c>
      <c r="C112" s="74">
        <f t="shared" si="61"/>
        <v>156.8167202380952</v>
      </c>
      <c r="D112" s="74">
        <f t="shared" si="61"/>
        <v>158.04697693452377</v>
      </c>
      <c r="E112" s="74">
        <f t="shared" si="61"/>
        <v>147.46676934523808</v>
      </c>
      <c r="F112" s="74">
        <f t="shared" si="61"/>
        <v>145.99046130952379</v>
      </c>
      <c r="G112" s="74">
        <f t="shared" si="61"/>
        <v>151.56762499999999</v>
      </c>
      <c r="H112" s="74">
        <f t="shared" ref="H112" si="62">AVERAGE(H68:H70)</f>
        <v>258.5</v>
      </c>
      <c r="I112" s="74">
        <f t="shared" si="61"/>
        <v>187.98322321428569</v>
      </c>
      <c r="J112" s="74">
        <f t="shared" si="61"/>
        <v>186.83498363095237</v>
      </c>
      <c r="K112" s="74">
        <f t="shared" si="61"/>
        <v>181.24141651785712</v>
      </c>
      <c r="L112" s="74">
        <f t="shared" si="61"/>
        <v>172.07190327380954</v>
      </c>
      <c r="M112" s="74">
        <f t="shared" si="61"/>
        <v>159.27723363095237</v>
      </c>
      <c r="N112" s="74">
        <f t="shared" si="61"/>
        <v>168.56157083333332</v>
      </c>
      <c r="O112" s="74">
        <f t="shared" si="61"/>
        <v>178.22318675595236</v>
      </c>
      <c r="P112" s="74">
        <f t="shared" si="61"/>
        <v>178.9613407738095</v>
      </c>
      <c r="Q112" s="74">
        <f t="shared" si="61"/>
        <v>171.57980059523808</v>
      </c>
      <c r="R112" s="74">
        <f t="shared" si="61"/>
        <v>174.29266666666663</v>
      </c>
      <c r="S112" s="74">
        <f t="shared" si="61"/>
        <v>173.28333333333333</v>
      </c>
      <c r="T112" s="74">
        <f t="shared" si="61"/>
        <v>198.20833333333334</v>
      </c>
      <c r="U112" s="74">
        <f t="shared" si="61"/>
        <v>173.625</v>
      </c>
      <c r="V112" s="74">
        <f t="shared" si="61"/>
        <v>183.20833333333334</v>
      </c>
      <c r="W112" s="74">
        <f t="shared" si="61"/>
        <v>172.08333333333334</v>
      </c>
      <c r="X112" s="74">
        <f t="shared" si="61"/>
        <v>164.5</v>
      </c>
      <c r="Y112" s="74">
        <f t="shared" si="61"/>
        <v>168.41666666666666</v>
      </c>
      <c r="Z112" s="74">
        <f t="shared" si="61"/>
        <v>167</v>
      </c>
      <c r="AA112" s="74">
        <f t="shared" si="61"/>
        <v>177.41666666666666</v>
      </c>
      <c r="AB112" s="74">
        <f t="shared" si="61"/>
        <v>170.33333333333334</v>
      </c>
      <c r="AC112" s="74">
        <f t="shared" si="61"/>
        <v>180.33333333333334</v>
      </c>
      <c r="AD112" s="74">
        <f t="shared" si="61"/>
        <v>168</v>
      </c>
      <c r="AE112" s="74">
        <f t="shared" si="61"/>
        <v>178.83333333333334</v>
      </c>
      <c r="AF112" s="74">
        <f t="shared" si="61"/>
        <v>84.5</v>
      </c>
      <c r="AG112" s="74">
        <f t="shared" si="61"/>
        <v>94.5</v>
      </c>
      <c r="AH112" s="74">
        <f t="shared" si="61"/>
        <v>35</v>
      </c>
      <c r="AI112" s="74">
        <f t="shared" ref="AI112:BI112" si="63">AVERAGE(AI68:AI70)</f>
        <v>177.80833333333331</v>
      </c>
      <c r="AJ112" s="74">
        <f t="shared" si="63"/>
        <v>187.125</v>
      </c>
      <c r="AK112" s="74">
        <f t="shared" si="63"/>
        <v>175.36850000000001</v>
      </c>
      <c r="AL112" s="74">
        <f t="shared" si="63"/>
        <v>155.21300000000005</v>
      </c>
      <c r="AM112" s="74">
        <f t="shared" si="63"/>
        <v>186.28916666666669</v>
      </c>
      <c r="AN112" s="74">
        <f t="shared" si="63"/>
        <v>512.70833333333337</v>
      </c>
      <c r="AO112" s="74">
        <f t="shared" si="63"/>
        <v>189.17499999999998</v>
      </c>
      <c r="AP112" s="74">
        <f t="shared" si="63"/>
        <v>185.43550000000002</v>
      </c>
      <c r="AQ112" s="74">
        <f t="shared" si="63"/>
        <v>180.70833333333334</v>
      </c>
      <c r="AR112" s="74">
        <f t="shared" si="63"/>
        <v>163.20833333333334</v>
      </c>
      <c r="AS112" s="74">
        <f t="shared" si="63"/>
        <v>195.20000000000002</v>
      </c>
      <c r="AT112" s="74">
        <f t="shared" si="63"/>
        <v>203.13333333333333</v>
      </c>
      <c r="AU112" s="74">
        <f t="shared" si="63"/>
        <v>216.45000000000002</v>
      </c>
      <c r="AV112" s="74">
        <f t="shared" si="63"/>
        <v>183.28333333333333</v>
      </c>
      <c r="AW112" s="74">
        <f t="shared" si="63"/>
        <v>1064.1666666666667</v>
      </c>
      <c r="AX112" s="74">
        <f t="shared" si="63"/>
        <v>1405.6666666666667</v>
      </c>
      <c r="AY112" s="74">
        <f t="shared" si="63"/>
        <v>127.81520370779653</v>
      </c>
      <c r="AZ112" s="74">
        <f t="shared" si="63"/>
        <v>166.54999999999998</v>
      </c>
      <c r="BA112" s="74">
        <f t="shared" si="63"/>
        <v>15708.333333333334</v>
      </c>
      <c r="BB112" s="74">
        <f t="shared" si="63"/>
        <v>15658.333333333334</v>
      </c>
      <c r="BC112" s="74">
        <f t="shared" si="63"/>
        <v>17048.333333333332</v>
      </c>
      <c r="BD112" s="74">
        <f t="shared" si="63"/>
        <v>189.33333333333334</v>
      </c>
      <c r="BE112" s="74">
        <f t="shared" si="63"/>
        <v>174500</v>
      </c>
      <c r="BF112" s="74">
        <f t="shared" si="63"/>
        <v>215.23333333333335</v>
      </c>
      <c r="BG112" s="74">
        <f t="shared" si="63"/>
        <v>193.08333333333334</v>
      </c>
      <c r="BH112" s="74">
        <f t="shared" si="63"/>
        <v>13656.666666666666</v>
      </c>
      <c r="BI112" s="74">
        <f t="shared" si="63"/>
        <v>209.40250000000003</v>
      </c>
    </row>
    <row r="113" spans="1:61" s="75" customFormat="1">
      <c r="A113" s="73" t="s">
        <v>350</v>
      </c>
      <c r="B113" s="74">
        <f t="shared" ref="B113:AH113" si="64">AVERAGE(B71:B73)</f>
        <v>228.66371130952379</v>
      </c>
      <c r="C113" s="74">
        <f t="shared" si="64"/>
        <v>209.40609315476186</v>
      </c>
      <c r="D113" s="74">
        <f t="shared" si="64"/>
        <v>222.51242782738095</v>
      </c>
      <c r="E113" s="74">
        <f t="shared" si="64"/>
        <v>218.82165773809524</v>
      </c>
      <c r="F113" s="74">
        <f t="shared" si="64"/>
        <v>200.85990997023805</v>
      </c>
      <c r="G113" s="74">
        <f t="shared" si="64"/>
        <v>214.31071651785714</v>
      </c>
      <c r="H113" s="74">
        <f t="shared" ref="H113" si="65">AVERAGE(H71:H73)</f>
        <v>327.83333333333331</v>
      </c>
      <c r="I113" s="74">
        <f t="shared" si="64"/>
        <v>255.89339285714286</v>
      </c>
      <c r="J113" s="74">
        <f t="shared" si="64"/>
        <v>250.56228050595234</v>
      </c>
      <c r="K113" s="74">
        <f t="shared" si="64"/>
        <v>252.94077678571429</v>
      </c>
      <c r="L113" s="74">
        <f t="shared" si="64"/>
        <v>256.71356398809525</v>
      </c>
      <c r="M113" s="74">
        <f t="shared" si="64"/>
        <v>229.15581398809522</v>
      </c>
      <c r="N113" s="74">
        <f t="shared" si="64"/>
        <v>249.80772306547615</v>
      </c>
      <c r="O113" s="74">
        <f t="shared" si="64"/>
        <v>251.79253720238091</v>
      </c>
      <c r="P113" s="74">
        <f t="shared" si="64"/>
        <v>248.83992113095232</v>
      </c>
      <c r="Q113" s="74">
        <f t="shared" si="64"/>
        <v>251.46446874999995</v>
      </c>
      <c r="R113" s="74">
        <f t="shared" si="64"/>
        <v>272.18333333333334</v>
      </c>
      <c r="S113" s="74">
        <f t="shared" si="64"/>
        <v>211.36666666666667</v>
      </c>
      <c r="T113" s="74">
        <f t="shared" si="64"/>
        <v>282.25</v>
      </c>
      <c r="U113" s="74">
        <f t="shared" si="64"/>
        <v>254.25</v>
      </c>
      <c r="V113" s="74">
        <f t="shared" si="64"/>
        <v>267.25</v>
      </c>
      <c r="W113" s="74">
        <f t="shared" si="64"/>
        <v>238.16666666666666</v>
      </c>
      <c r="X113" s="74">
        <f t="shared" si="64"/>
        <v>215.33333333333334</v>
      </c>
      <c r="Y113" s="74">
        <f t="shared" si="64"/>
        <v>219.41666666666666</v>
      </c>
      <c r="Z113" s="74">
        <f t="shared" si="64"/>
        <v>217.83333333333334</v>
      </c>
      <c r="AA113" s="74">
        <f t="shared" si="64"/>
        <v>223.66666666666666</v>
      </c>
      <c r="AB113" s="74">
        <f t="shared" si="64"/>
        <v>209.08333333333334</v>
      </c>
      <c r="AC113" s="74">
        <f t="shared" si="64"/>
        <v>217.58333333333334</v>
      </c>
      <c r="AD113" s="74">
        <f t="shared" si="64"/>
        <v>222.83333333333334</v>
      </c>
      <c r="AE113" s="74">
        <f t="shared" si="64"/>
        <v>228.66666666666666</v>
      </c>
      <c r="AF113" s="74">
        <f t="shared" si="64"/>
        <v>126.83333333333333</v>
      </c>
      <c r="AG113" s="74">
        <f t="shared" si="64"/>
        <v>144.33333333333334</v>
      </c>
      <c r="AH113" s="74">
        <f t="shared" si="64"/>
        <v>63.091666666666669</v>
      </c>
      <c r="AI113" s="74">
        <f t="shared" ref="AI113:BI113" si="66">AVERAGE(AI71:AI73)</f>
        <v>257.58333333333331</v>
      </c>
      <c r="AJ113" s="74">
        <f t="shared" si="66"/>
        <v>265.45833333333331</v>
      </c>
      <c r="AK113" s="74">
        <f t="shared" si="66"/>
        <v>250.17116666666666</v>
      </c>
      <c r="AL113" s="74">
        <f t="shared" si="66"/>
        <v>243.96533333333335</v>
      </c>
      <c r="AM113" s="74">
        <f t="shared" si="66"/>
        <v>265.66666666666669</v>
      </c>
      <c r="AN113" s="74">
        <f t="shared" si="66"/>
        <v>670.625</v>
      </c>
      <c r="AO113" s="74">
        <f t="shared" si="66"/>
        <v>239.79166666666666</v>
      </c>
      <c r="AP113" s="74">
        <f t="shared" si="66"/>
        <v>264.41216666666668</v>
      </c>
      <c r="AQ113" s="74">
        <f t="shared" si="66"/>
        <v>259.75</v>
      </c>
      <c r="AR113" s="74">
        <f t="shared" si="66"/>
        <v>242.31666666666669</v>
      </c>
      <c r="AS113" s="74">
        <f t="shared" si="66"/>
        <v>278.75</v>
      </c>
      <c r="AT113" s="74">
        <f t="shared" si="66"/>
        <v>281.75</v>
      </c>
      <c r="AU113" s="74">
        <f t="shared" si="66"/>
        <v>296.5</v>
      </c>
      <c r="AV113" s="74">
        <f t="shared" si="66"/>
        <v>266.66666666666669</v>
      </c>
      <c r="AW113" s="74">
        <f t="shared" si="66"/>
        <v>1394.6666666666667</v>
      </c>
      <c r="AX113" s="74">
        <f t="shared" si="66"/>
        <v>1734</v>
      </c>
      <c r="AY113" s="74">
        <f t="shared" si="66"/>
        <v>157.05502144963762</v>
      </c>
      <c r="AZ113" s="74">
        <f t="shared" si="66"/>
        <v>223.68333333333331</v>
      </c>
      <c r="BA113" s="74">
        <f t="shared" si="66"/>
        <v>21083.333333333332</v>
      </c>
      <c r="BB113" s="74">
        <f t="shared" si="66"/>
        <v>21141.666666666668</v>
      </c>
      <c r="BC113" s="74">
        <f t="shared" si="66"/>
        <v>22870.833333333332</v>
      </c>
      <c r="BD113" s="74">
        <f t="shared" si="66"/>
        <v>254.79166666666666</v>
      </c>
      <c r="BE113" s="74">
        <f t="shared" si="66"/>
        <v>234666.66666666666</v>
      </c>
      <c r="BF113" s="74">
        <f t="shared" si="66"/>
        <v>289.75</v>
      </c>
      <c r="BG113" s="74">
        <f t="shared" si="66"/>
        <v>230.375</v>
      </c>
      <c r="BH113" s="74">
        <f t="shared" si="66"/>
        <v>12421.666666666666</v>
      </c>
      <c r="BI113" s="74">
        <f t="shared" si="66"/>
        <v>254.04999999999998</v>
      </c>
    </row>
    <row r="114" spans="1:61" s="75" customFormat="1">
      <c r="A114" s="73" t="s">
        <v>360</v>
      </c>
      <c r="B114" s="74">
        <f>AVERAGE(B74:B76)</f>
        <v>213.90063095238096</v>
      </c>
      <c r="C114" s="74">
        <f t="shared" ref="C114:BI114" si="67">AVERAGE(C74:C76)</f>
        <v>208.42188779761901</v>
      </c>
      <c r="D114" s="74">
        <f t="shared" si="67"/>
        <v>186.5397220238095</v>
      </c>
      <c r="E114" s="74">
        <f t="shared" si="67"/>
        <v>204.05857738095233</v>
      </c>
      <c r="F114" s="74">
        <f t="shared" si="67"/>
        <v>196.51300297619045</v>
      </c>
      <c r="G114" s="74">
        <f t="shared" si="67"/>
        <v>175.1065364583333</v>
      </c>
      <c r="H114" s="74">
        <f t="shared" ref="H114" si="68">AVERAGE(H74:H76)</f>
        <v>319.73333333333335</v>
      </c>
      <c r="I114" s="74">
        <f t="shared" si="67"/>
        <v>233.19105595238091</v>
      </c>
      <c r="J114" s="74">
        <f t="shared" si="67"/>
        <v>238.50576488095237</v>
      </c>
      <c r="K114" s="74">
        <f t="shared" si="67"/>
        <v>215.14729107142853</v>
      </c>
      <c r="L114" s="74">
        <f t="shared" si="67"/>
        <v>263.93106994047616</v>
      </c>
      <c r="M114" s="74">
        <f t="shared" si="67"/>
        <v>236.37331994047614</v>
      </c>
      <c r="N114" s="74">
        <f t="shared" si="67"/>
        <v>249.98816071428567</v>
      </c>
      <c r="O114" s="74">
        <f t="shared" si="67"/>
        <v>259.01004315476183</v>
      </c>
      <c r="P114" s="74">
        <f t="shared" si="67"/>
        <v>256.05742708333327</v>
      </c>
      <c r="Q114" s="74">
        <f t="shared" si="67"/>
        <v>249.98816071428567</v>
      </c>
      <c r="R114" s="74">
        <f t="shared" si="67"/>
        <v>209.40466666666666</v>
      </c>
      <c r="S114" s="74">
        <f t="shared" si="67"/>
        <v>212.65</v>
      </c>
      <c r="T114" s="74">
        <f t="shared" si="67"/>
        <v>262.75</v>
      </c>
      <c r="U114" s="74">
        <f t="shared" si="67"/>
        <v>226.25</v>
      </c>
      <c r="V114" s="74">
        <f t="shared" si="67"/>
        <v>247.75</v>
      </c>
      <c r="W114" s="74">
        <f t="shared" si="67"/>
        <v>212.91666666666666</v>
      </c>
      <c r="X114" s="74">
        <f t="shared" si="67"/>
        <v>180.75</v>
      </c>
      <c r="Y114" s="74">
        <f t="shared" si="67"/>
        <v>184.5</v>
      </c>
      <c r="Z114" s="74">
        <f t="shared" si="67"/>
        <v>183.25</v>
      </c>
      <c r="AA114" s="74">
        <f t="shared" si="67"/>
        <v>188.25</v>
      </c>
      <c r="AB114" s="74">
        <f t="shared" si="67"/>
        <v>183.16666666666666</v>
      </c>
      <c r="AC114" s="74">
        <f t="shared" si="67"/>
        <v>193.16666666666666</v>
      </c>
      <c r="AD114" s="74">
        <f t="shared" si="67"/>
        <v>198.16666666666666</v>
      </c>
      <c r="AE114" s="74">
        <f t="shared" si="67"/>
        <v>203.16666666666666</v>
      </c>
      <c r="AF114" s="74">
        <f t="shared" si="67"/>
        <v>107.91666666666667</v>
      </c>
      <c r="AG114" s="74">
        <f t="shared" si="67"/>
        <v>132.91666666666666</v>
      </c>
      <c r="AH114" s="74">
        <f t="shared" si="67"/>
        <v>58.5</v>
      </c>
      <c r="AI114" s="74">
        <f t="shared" si="67"/>
        <v>206.17500000000004</v>
      </c>
      <c r="AJ114" s="74">
        <f t="shared" si="67"/>
        <v>211.20833333333334</v>
      </c>
      <c r="AK114" s="74">
        <f t="shared" si="67"/>
        <v>202.86300000000003</v>
      </c>
      <c r="AL114" s="74">
        <f t="shared" si="67"/>
        <v>184.17400000000006</v>
      </c>
      <c r="AM114" s="74">
        <f t="shared" si="67"/>
        <v>213.69166666666669</v>
      </c>
      <c r="AN114" s="74">
        <f t="shared" si="67"/>
        <v>629.25</v>
      </c>
      <c r="AO114" s="74">
        <f t="shared" si="67"/>
        <v>220.82500000000002</v>
      </c>
      <c r="AP114" s="74">
        <f t="shared" si="67"/>
        <v>215.58866666666668</v>
      </c>
      <c r="AQ114" s="74">
        <f t="shared" si="67"/>
        <v>210.45833333333334</v>
      </c>
      <c r="AR114" s="74">
        <f t="shared" si="67"/>
        <v>192.95833333333334</v>
      </c>
      <c r="AS114" s="74">
        <f t="shared" si="67"/>
        <v>226.75833333333333</v>
      </c>
      <c r="AT114" s="74">
        <f t="shared" si="67"/>
        <v>254.41666666666666</v>
      </c>
      <c r="AU114" s="74">
        <f t="shared" si="67"/>
        <v>274.2</v>
      </c>
      <c r="AV114" s="74">
        <f t="shared" si="67"/>
        <v>234.29166666666666</v>
      </c>
      <c r="AW114" s="74">
        <f t="shared" si="67"/>
        <v>1491.1666666666667</v>
      </c>
      <c r="AX114" s="74">
        <f t="shared" si="67"/>
        <v>1783.75</v>
      </c>
      <c r="AY114" s="74">
        <f t="shared" si="67"/>
        <v>177.72444453500725</v>
      </c>
      <c r="AZ114" s="74">
        <f t="shared" si="67"/>
        <v>207.35</v>
      </c>
      <c r="BA114" s="74">
        <f t="shared" si="67"/>
        <v>18941.666666666668</v>
      </c>
      <c r="BB114" s="74">
        <f t="shared" si="67"/>
        <v>19191.666666666668</v>
      </c>
      <c r="BC114" s="74">
        <f t="shared" si="67"/>
        <v>19837.5</v>
      </c>
      <c r="BD114" s="74">
        <f t="shared" si="67"/>
        <v>227.70000000000002</v>
      </c>
      <c r="BE114" s="74">
        <f t="shared" si="67"/>
        <v>235416.66666666666</v>
      </c>
      <c r="BF114" s="74">
        <f t="shared" si="67"/>
        <v>268.32499999999999</v>
      </c>
      <c r="BG114" s="74">
        <f t="shared" si="67"/>
        <v>205.46666666666667</v>
      </c>
      <c r="BH114" s="74">
        <f t="shared" si="67"/>
        <v>13206.666666666666</v>
      </c>
      <c r="BI114" s="74">
        <f t="shared" si="67"/>
        <v>229.09633333333332</v>
      </c>
    </row>
    <row r="115" spans="1:61" s="75" customFormat="1">
      <c r="A115" s="73" t="s">
        <v>361</v>
      </c>
      <c r="B115" s="74">
        <f>AVERAGE(B77:B79)</f>
        <v>201.02394419642857</v>
      </c>
      <c r="C115" s="74">
        <f t="shared" ref="C115:BI115" si="69">AVERAGE(C77:C79)</f>
        <v>214.39273363095234</v>
      </c>
      <c r="D115" s="74">
        <f t="shared" si="69"/>
        <v>186.47410833333331</v>
      </c>
      <c r="E115" s="74">
        <f t="shared" si="69"/>
        <v>188.31129166666665</v>
      </c>
      <c r="F115" s="74">
        <f t="shared" si="69"/>
        <v>197.74325967261902</v>
      </c>
      <c r="G115" s="74">
        <f t="shared" si="69"/>
        <v>141.15145163690474</v>
      </c>
      <c r="H115" s="74">
        <f t="shared" ref="H115" si="70">AVERAGE(H77:H79)</f>
        <v>308.66666666666669</v>
      </c>
      <c r="I115" s="74">
        <f t="shared" si="69"/>
        <v>222.00392172619044</v>
      </c>
      <c r="J115" s="74">
        <f t="shared" si="69"/>
        <v>233.3878970238095</v>
      </c>
      <c r="K115" s="74">
        <f t="shared" si="69"/>
        <v>212.45712976190475</v>
      </c>
      <c r="L115" s="74">
        <f t="shared" si="69"/>
        <v>234.24087499999996</v>
      </c>
      <c r="M115" s="74">
        <f t="shared" si="69"/>
        <v>216.03307589285711</v>
      </c>
      <c r="N115" s="74">
        <f t="shared" si="69"/>
        <v>219.64182886904757</v>
      </c>
      <c r="O115" s="74">
        <f t="shared" si="69"/>
        <v>229.31984821428568</v>
      </c>
      <c r="P115" s="74">
        <f t="shared" si="69"/>
        <v>231.20624181547612</v>
      </c>
      <c r="Q115" s="74">
        <f t="shared" si="69"/>
        <v>219.64182886904757</v>
      </c>
      <c r="R115" s="74">
        <f t="shared" si="69"/>
        <v>240.95333333333335</v>
      </c>
      <c r="S115" s="74">
        <f t="shared" si="69"/>
        <v>224.49066666666667</v>
      </c>
      <c r="T115" s="74">
        <f t="shared" si="69"/>
        <v>299.16666666666669</v>
      </c>
      <c r="U115" s="74">
        <f t="shared" si="69"/>
        <v>259.83333333333331</v>
      </c>
      <c r="V115" s="74">
        <f t="shared" si="69"/>
        <v>284.16666666666669</v>
      </c>
      <c r="W115" s="74">
        <f t="shared" si="69"/>
        <v>204.66666666666666</v>
      </c>
      <c r="X115" s="74">
        <f t="shared" si="69"/>
        <v>197.45833333333334</v>
      </c>
      <c r="Y115" s="74">
        <f t="shared" si="69"/>
        <v>202.125</v>
      </c>
      <c r="Z115" s="74">
        <f t="shared" si="69"/>
        <v>198.95833333333334</v>
      </c>
      <c r="AA115" s="74">
        <f t="shared" si="69"/>
        <v>203.95833333333334</v>
      </c>
      <c r="AB115" s="74">
        <f t="shared" si="69"/>
        <v>202.125</v>
      </c>
      <c r="AC115" s="74">
        <f t="shared" si="69"/>
        <v>210</v>
      </c>
      <c r="AD115" s="74">
        <f t="shared" si="69"/>
        <v>215.625</v>
      </c>
      <c r="AE115" s="74">
        <f t="shared" si="69"/>
        <v>220</v>
      </c>
      <c r="AF115" s="74">
        <f t="shared" si="69"/>
        <v>121</v>
      </c>
      <c r="AG115" s="74">
        <f t="shared" si="69"/>
        <v>146</v>
      </c>
      <c r="AH115" s="74">
        <f t="shared" si="69"/>
        <v>72.083333333333329</v>
      </c>
      <c r="AI115" s="74">
        <f t="shared" si="69"/>
        <v>240.02500000000001</v>
      </c>
      <c r="AJ115" s="74">
        <f t="shared" si="69"/>
        <v>245.02500000000001</v>
      </c>
      <c r="AK115" s="74">
        <f t="shared" si="69"/>
        <v>233.73166666666665</v>
      </c>
      <c r="AL115" s="74">
        <f t="shared" si="69"/>
        <v>216.3116666666667</v>
      </c>
      <c r="AM115" s="74">
        <f t="shared" si="69"/>
        <v>246.63333333333333</v>
      </c>
      <c r="AN115" s="74">
        <f t="shared" si="69"/>
        <v>737.54166666666663</v>
      </c>
      <c r="AO115" s="74">
        <f t="shared" si="69"/>
        <v>242.65833333333333</v>
      </c>
      <c r="AP115" s="74">
        <f t="shared" si="69"/>
        <v>253.06933333333333</v>
      </c>
      <c r="AQ115" s="74">
        <f t="shared" si="69"/>
        <v>244.59233333333336</v>
      </c>
      <c r="AR115" s="74">
        <f t="shared" si="69"/>
        <v>227.09233333333336</v>
      </c>
      <c r="AS115" s="74">
        <f t="shared" si="69"/>
        <v>260.7</v>
      </c>
      <c r="AT115" s="74">
        <f t="shared" si="69"/>
        <v>303.75</v>
      </c>
      <c r="AU115" s="74">
        <f t="shared" si="69"/>
        <v>315.71666666666664</v>
      </c>
      <c r="AV115" s="74">
        <f t="shared" si="69"/>
        <v>282.84999999999997</v>
      </c>
      <c r="AW115" s="74">
        <f t="shared" si="69"/>
        <v>1680</v>
      </c>
      <c r="AX115" s="74">
        <f t="shared" si="69"/>
        <v>2362.1666666666665</v>
      </c>
      <c r="AY115" s="74">
        <f t="shared" si="69"/>
        <v>252.07335296450773</v>
      </c>
      <c r="AZ115" s="74">
        <f t="shared" si="69"/>
        <v>227.26666666666665</v>
      </c>
      <c r="BA115" s="74">
        <f t="shared" si="69"/>
        <v>22400</v>
      </c>
      <c r="BB115" s="74">
        <f t="shared" si="69"/>
        <v>22858.333333333332</v>
      </c>
      <c r="BC115" s="74">
        <f t="shared" si="69"/>
        <v>23216.666666666668</v>
      </c>
      <c r="BD115" s="74">
        <f t="shared" si="69"/>
        <v>257.59999999999997</v>
      </c>
      <c r="BE115" s="74">
        <f t="shared" si="69"/>
        <v>243333.33333333334</v>
      </c>
      <c r="BF115" s="74">
        <f t="shared" si="69"/>
        <v>296.3</v>
      </c>
      <c r="BG115" s="74">
        <f t="shared" si="69"/>
        <v>231.75</v>
      </c>
      <c r="BH115" s="74">
        <f t="shared" si="69"/>
        <v>14563.333333333334</v>
      </c>
      <c r="BI115" s="74">
        <f t="shared" si="69"/>
        <v>256.08566666666667</v>
      </c>
    </row>
    <row r="116" spans="1:61" s="75" customFormat="1">
      <c r="A116" s="73" t="s">
        <v>365</v>
      </c>
      <c r="B116" s="74">
        <f>AVERAGE(B80:B82)</f>
        <v>270.410421875</v>
      </c>
      <c r="C116" s="74">
        <f t="shared" ref="C116:BI116" si="71">AVERAGE(C80:C82)</f>
        <v>275.33144866071427</v>
      </c>
      <c r="D116" s="74">
        <f t="shared" si="71"/>
        <v>254.25305059523805</v>
      </c>
      <c r="E116" s="74">
        <f t="shared" si="71"/>
        <v>255.64734151785709</v>
      </c>
      <c r="F116" s="74">
        <f t="shared" si="71"/>
        <v>267.53982291666665</v>
      </c>
      <c r="G116" s="74">
        <f t="shared" si="71"/>
        <v>0</v>
      </c>
      <c r="H116" s="74">
        <f t="shared" si="71"/>
        <v>370.5</v>
      </c>
      <c r="I116" s="74">
        <f t="shared" si="71"/>
        <v>298.05018898809516</v>
      </c>
      <c r="J116" s="74">
        <f t="shared" si="71"/>
        <v>303.41410818452374</v>
      </c>
      <c r="K116" s="74">
        <f t="shared" si="71"/>
        <v>285.74762202380953</v>
      </c>
      <c r="L116" s="74">
        <f t="shared" si="71"/>
        <v>326.26407589285708</v>
      </c>
      <c r="M116" s="74">
        <f t="shared" si="71"/>
        <v>317.07815922619039</v>
      </c>
      <c r="N116" s="74">
        <f t="shared" si="71"/>
        <v>291.32478571428572</v>
      </c>
      <c r="O116" s="74">
        <f t="shared" si="71"/>
        <v>321.3430491071428</v>
      </c>
      <c r="P116" s="74">
        <f t="shared" si="71"/>
        <v>336.23735684523803</v>
      </c>
      <c r="Q116" s="74">
        <f t="shared" si="71"/>
        <v>291.98092261904759</v>
      </c>
      <c r="R116" s="74">
        <f t="shared" si="71"/>
        <v>259.03133333333335</v>
      </c>
      <c r="S116" s="74">
        <f t="shared" si="71"/>
        <v>257.7</v>
      </c>
      <c r="T116" s="74">
        <f t="shared" si="71"/>
        <v>332.79166666666669</v>
      </c>
      <c r="U116" s="74">
        <f t="shared" si="71"/>
        <v>301.70833333333331</v>
      </c>
      <c r="V116" s="74">
        <f t="shared" si="71"/>
        <v>319.08333333333331</v>
      </c>
      <c r="W116" s="74">
        <f t="shared" si="71"/>
        <v>209.95833333333334</v>
      </c>
      <c r="X116" s="74">
        <f t="shared" si="71"/>
        <v>238</v>
      </c>
      <c r="Y116" s="74">
        <f t="shared" si="71"/>
        <v>248.875</v>
      </c>
      <c r="Z116" s="74">
        <f t="shared" si="71"/>
        <v>215</v>
      </c>
      <c r="AA116" s="74">
        <f t="shared" si="71"/>
        <v>220</v>
      </c>
      <c r="AB116" s="74">
        <f t="shared" si="71"/>
        <v>236.79166666666666</v>
      </c>
      <c r="AC116" s="74">
        <f t="shared" si="71"/>
        <v>248.125</v>
      </c>
      <c r="AD116" s="74">
        <f t="shared" si="71"/>
        <v>230</v>
      </c>
      <c r="AE116" s="74">
        <f t="shared" si="71"/>
        <v>235</v>
      </c>
      <c r="AF116" s="74">
        <f t="shared" si="71"/>
        <v>131.5</v>
      </c>
      <c r="AG116" s="74">
        <f t="shared" si="71"/>
        <v>156.5</v>
      </c>
      <c r="AH116" s="74">
        <f t="shared" si="71"/>
        <v>76.416666666666671</v>
      </c>
      <c r="AI116" s="74">
        <f t="shared" si="71"/>
        <v>253.875</v>
      </c>
      <c r="AJ116" s="74">
        <f t="shared" si="71"/>
        <v>258.875</v>
      </c>
      <c r="AK116" s="74">
        <f t="shared" si="71"/>
        <v>250.24466666666663</v>
      </c>
      <c r="AL116" s="74">
        <f t="shared" si="71"/>
        <v>230.87400000000002</v>
      </c>
      <c r="AM116" s="74">
        <f t="shared" si="71"/>
        <v>256.60833333333335</v>
      </c>
      <c r="AN116" s="74">
        <f t="shared" si="71"/>
        <v>888.29166666666663</v>
      </c>
      <c r="AO116" s="74">
        <f t="shared" si="71"/>
        <v>249.19166666666669</v>
      </c>
      <c r="AP116" s="74">
        <f t="shared" si="71"/>
        <v>268.19916666666671</v>
      </c>
      <c r="AQ116" s="74">
        <f t="shared" si="71"/>
        <v>255.51300000000003</v>
      </c>
      <c r="AR116" s="74">
        <f t="shared" si="71"/>
        <v>238.01300000000006</v>
      </c>
      <c r="AS116" s="74">
        <f t="shared" si="71"/>
        <v>278.63333333333333</v>
      </c>
      <c r="AT116" s="74">
        <f t="shared" si="71"/>
        <v>332.08333333333331</v>
      </c>
      <c r="AU116" s="74">
        <f t="shared" si="71"/>
        <v>354.79166666666669</v>
      </c>
      <c r="AV116" s="74">
        <f t="shared" si="71"/>
        <v>306.83333333333331</v>
      </c>
      <c r="AW116" s="74">
        <f t="shared" si="71"/>
        <v>1764.9166666666667</v>
      </c>
      <c r="AX116" s="74">
        <f t="shared" si="71"/>
        <v>2701.4166666666665</v>
      </c>
      <c r="AY116" s="74">
        <f t="shared" si="71"/>
        <v>268.42221283236807</v>
      </c>
      <c r="AZ116" s="74">
        <f t="shared" si="71"/>
        <v>257.24166666666667</v>
      </c>
      <c r="BA116" s="74">
        <f t="shared" si="71"/>
        <v>27533.333333333332</v>
      </c>
      <c r="BB116" s="74">
        <f t="shared" si="71"/>
        <v>27400</v>
      </c>
      <c r="BC116" s="74">
        <f t="shared" si="71"/>
        <v>27516.666666666668</v>
      </c>
      <c r="BD116" s="74">
        <f t="shared" si="71"/>
        <v>279.63333333333333</v>
      </c>
      <c r="BE116" s="74">
        <f t="shared" si="71"/>
        <v>245000</v>
      </c>
      <c r="BF116" s="74">
        <f t="shared" si="71"/>
        <v>312.13333333333333</v>
      </c>
      <c r="BG116" s="74">
        <f t="shared" si="71"/>
        <v>257.91666666666669</v>
      </c>
      <c r="BH116" s="74">
        <f t="shared" si="71"/>
        <v>16451.666666666668</v>
      </c>
      <c r="BI116" s="74">
        <f t="shared" si="71"/>
        <v>290.11083333333335</v>
      </c>
    </row>
    <row r="117" spans="1:61" s="75" customFormat="1">
      <c r="A117" s="73" t="s">
        <v>366</v>
      </c>
      <c r="B117" s="74">
        <f>AVERAGE(B83:B85)</f>
        <v>254.25074404761904</v>
      </c>
      <c r="C117" s="74">
        <f t="shared" ref="C117:BI117" si="72">AVERAGE(C83:C85)</f>
        <v>277.21532738095237</v>
      </c>
      <c r="D117" s="74">
        <f t="shared" si="72"/>
        <v>242.76845238095237</v>
      </c>
      <c r="E117" s="74">
        <f t="shared" si="72"/>
        <v>239.4877976190476</v>
      </c>
      <c r="F117" s="74">
        <f t="shared" si="72"/>
        <v>265.48939508928567</v>
      </c>
      <c r="G117" s="74">
        <f t="shared" si="72"/>
        <v>0</v>
      </c>
      <c r="H117" s="74">
        <f t="shared" si="72"/>
        <v>377.93142857142857</v>
      </c>
      <c r="I117" s="74">
        <f t="shared" si="72"/>
        <v>285.08889880952381</v>
      </c>
      <c r="J117" s="74">
        <f t="shared" si="72"/>
        <v>295.25892857142856</v>
      </c>
      <c r="K117" s="74">
        <f t="shared" si="72"/>
        <v>274.91886904761901</v>
      </c>
      <c r="L117" s="74">
        <f t="shared" si="72"/>
        <v>349.3897321428571</v>
      </c>
      <c r="M117" s="74">
        <f t="shared" si="72"/>
        <v>346.43714285714282</v>
      </c>
      <c r="N117" s="74">
        <f t="shared" si="72"/>
        <v>355.9510416666667</v>
      </c>
      <c r="O117" s="74">
        <f t="shared" si="72"/>
        <v>344.46875</v>
      </c>
      <c r="P117" s="74">
        <f t="shared" si="72"/>
        <v>364.15267857142857</v>
      </c>
      <c r="Q117" s="74">
        <f t="shared" si="72"/>
        <v>355.29491071428566</v>
      </c>
      <c r="R117" s="74">
        <f t="shared" si="72"/>
        <v>254.87233333333333</v>
      </c>
      <c r="S117" s="74">
        <f t="shared" si="72"/>
        <v>259.55</v>
      </c>
      <c r="T117" s="74">
        <f t="shared" si="72"/>
        <v>374.33333333333331</v>
      </c>
      <c r="U117" s="74">
        <f t="shared" si="72"/>
        <v>344.08333333333331</v>
      </c>
      <c r="V117" s="74">
        <f t="shared" si="72"/>
        <v>364.66666666666669</v>
      </c>
      <c r="W117" s="74">
        <f t="shared" si="72"/>
        <v>212.83333333333334</v>
      </c>
      <c r="X117" s="74">
        <f t="shared" si="72"/>
        <v>248.33333333333334</v>
      </c>
      <c r="Y117" s="74">
        <f t="shared" si="72"/>
        <v>253.33333333333334</v>
      </c>
      <c r="Z117" s="74">
        <f t="shared" si="72"/>
        <v>237.5</v>
      </c>
      <c r="AA117" s="74">
        <f t="shared" si="72"/>
        <v>245.41666666666666</v>
      </c>
      <c r="AB117" s="74">
        <f t="shared" si="72"/>
        <v>237.5</v>
      </c>
      <c r="AC117" s="74">
        <f t="shared" si="72"/>
        <v>260.83333333333331</v>
      </c>
      <c r="AD117" s="74">
        <f t="shared" si="72"/>
        <v>247.45833333333334</v>
      </c>
      <c r="AE117" s="74">
        <f t="shared" si="72"/>
        <v>267.54166666666669</v>
      </c>
      <c r="AF117" s="74">
        <f t="shared" si="72"/>
        <v>153.33333333333334</v>
      </c>
      <c r="AG117" s="74">
        <f t="shared" si="72"/>
        <v>175.41666666666666</v>
      </c>
      <c r="AH117" s="74">
        <f t="shared" si="72"/>
        <v>80.375</v>
      </c>
      <c r="AI117" s="74">
        <f t="shared" si="72"/>
        <v>253.5</v>
      </c>
      <c r="AJ117" s="74">
        <f t="shared" si="72"/>
        <v>258.76666666666665</v>
      </c>
      <c r="AK117" s="74">
        <f t="shared" si="72"/>
        <v>250.44766666666661</v>
      </c>
      <c r="AL117" s="74">
        <f t="shared" si="72"/>
        <v>237.21966666666671</v>
      </c>
      <c r="AM117" s="74">
        <f t="shared" si="72"/>
        <v>255.11666666666667</v>
      </c>
      <c r="AN117" s="74">
        <f t="shared" si="72"/>
        <v>947.66666666666663</v>
      </c>
      <c r="AO117" s="74">
        <f t="shared" si="72"/>
        <v>273.61666666666667</v>
      </c>
      <c r="AP117" s="74">
        <f t="shared" si="72"/>
        <v>268.41136666666665</v>
      </c>
      <c r="AQ117" s="74">
        <f t="shared" si="72"/>
        <v>253.53500000000017</v>
      </c>
      <c r="AR117" s="74">
        <f t="shared" si="72"/>
        <v>236.03500000000017</v>
      </c>
      <c r="AS117" s="74">
        <f t="shared" si="72"/>
        <v>277.84999999999997</v>
      </c>
      <c r="AT117" s="74">
        <f t="shared" si="72"/>
        <v>351.66666666666669</v>
      </c>
      <c r="AU117" s="74">
        <f t="shared" si="72"/>
        <v>394.29166666666669</v>
      </c>
      <c r="AV117" s="74">
        <f t="shared" si="72"/>
        <v>326.25</v>
      </c>
      <c r="AW117" s="74">
        <f t="shared" si="72"/>
        <v>1591.3333333333333</v>
      </c>
      <c r="AX117" s="74">
        <f t="shared" si="72"/>
        <v>2414.8333333333335</v>
      </c>
      <c r="AY117" s="74">
        <f t="shared" si="72"/>
        <v>231.7585063763257</v>
      </c>
      <c r="AZ117" s="74">
        <f t="shared" si="72"/>
        <v>242.59166666666667</v>
      </c>
      <c r="BA117" s="74">
        <f t="shared" si="72"/>
        <v>25533.333333333332</v>
      </c>
      <c r="BB117" s="74">
        <f t="shared" si="72"/>
        <v>25758.333333333332</v>
      </c>
      <c r="BC117" s="74">
        <f t="shared" si="72"/>
        <v>25491.666666666668</v>
      </c>
      <c r="BD117" s="74">
        <f t="shared" si="72"/>
        <v>273.73333333333335</v>
      </c>
      <c r="BE117" s="74">
        <f t="shared" si="72"/>
        <v>265416.66666666669</v>
      </c>
      <c r="BF117" s="74">
        <f t="shared" si="72"/>
        <v>307.03333333333336</v>
      </c>
      <c r="BG117" s="74">
        <f t="shared" si="72"/>
        <v>276.16666666666669</v>
      </c>
      <c r="BH117" s="74">
        <f t="shared" si="72"/>
        <v>16930</v>
      </c>
      <c r="BI117" s="74">
        <f t="shared" si="72"/>
        <v>300.05366666666669</v>
      </c>
    </row>
    <row r="118" spans="1:61" s="75" customFormat="1">
      <c r="A118" s="73" t="s">
        <v>367</v>
      </c>
      <c r="B118" s="74">
        <f>AVERAGE(B86:B88)</f>
        <v>257.53139880952381</v>
      </c>
      <c r="C118" s="74">
        <f t="shared" ref="C118:BI118" si="73">AVERAGE(C86:C88)</f>
        <v>288.69761904761901</v>
      </c>
      <c r="D118" s="74">
        <f t="shared" si="73"/>
        <v>276.23113095238097</v>
      </c>
      <c r="E118" s="74">
        <f t="shared" si="73"/>
        <v>242.76845238095237</v>
      </c>
      <c r="F118" s="74">
        <f t="shared" si="73"/>
        <v>273.93715773809521</v>
      </c>
      <c r="G118" s="74">
        <f t="shared" si="73"/>
        <v>0</v>
      </c>
      <c r="H118" s="74">
        <f t="shared" si="73"/>
        <v>384.49273809523811</v>
      </c>
      <c r="I118" s="74">
        <f t="shared" si="73"/>
        <v>285.08889880952381</v>
      </c>
      <c r="J118" s="74">
        <f t="shared" si="73"/>
        <v>303.46056547619042</v>
      </c>
      <c r="K118" s="74">
        <f t="shared" si="73"/>
        <v>298.86764880952381</v>
      </c>
      <c r="L118" s="74">
        <f t="shared" si="73"/>
        <v>359.23169642857141</v>
      </c>
      <c r="M118" s="74">
        <f t="shared" si="73"/>
        <v>352.99845238095236</v>
      </c>
      <c r="N118" s="74">
        <f t="shared" si="73"/>
        <v>377.27529761904754</v>
      </c>
      <c r="O118" s="74">
        <f t="shared" si="73"/>
        <v>354.31071428571431</v>
      </c>
      <c r="P118" s="74">
        <f t="shared" si="73"/>
        <v>370.71398809523811</v>
      </c>
      <c r="Q118" s="74">
        <f t="shared" si="73"/>
        <v>379.24369047619047</v>
      </c>
      <c r="R118" s="74">
        <f t="shared" si="73"/>
        <v>305.44083333333333</v>
      </c>
      <c r="S118" s="74">
        <f t="shared" si="73"/>
        <v>288.73333333333335</v>
      </c>
      <c r="T118" s="74">
        <f t="shared" si="73"/>
        <v>371.70833333333331</v>
      </c>
      <c r="U118" s="74">
        <f t="shared" si="73"/>
        <v>345.70833333333331</v>
      </c>
      <c r="V118" s="74">
        <f t="shared" si="73"/>
        <v>364.08333333333331</v>
      </c>
      <c r="W118" s="74">
        <f t="shared" si="73"/>
        <v>231.25</v>
      </c>
      <c r="X118" s="74">
        <f t="shared" si="73"/>
        <v>256.66666666666669</v>
      </c>
      <c r="Y118" s="74">
        <f t="shared" si="73"/>
        <v>265.83333333333331</v>
      </c>
      <c r="Z118" s="74">
        <f t="shared" si="73"/>
        <v>251.66666666666666</v>
      </c>
      <c r="AA118" s="74">
        <f t="shared" si="73"/>
        <v>263.33333333333331</v>
      </c>
      <c r="AB118" s="74">
        <f t="shared" si="73"/>
        <v>269.16666666666669</v>
      </c>
      <c r="AC118" s="74">
        <f t="shared" si="73"/>
        <v>289.16666666666669</v>
      </c>
      <c r="AD118" s="74">
        <f t="shared" si="73"/>
        <v>274.16666666666669</v>
      </c>
      <c r="AE118" s="74">
        <f t="shared" si="73"/>
        <v>294.16666666666669</v>
      </c>
      <c r="AF118" s="74">
        <f t="shared" si="73"/>
        <v>190.83333333333334</v>
      </c>
      <c r="AG118" s="74">
        <f t="shared" si="73"/>
        <v>210.83333333333334</v>
      </c>
      <c r="AH118" s="74">
        <f t="shared" si="73"/>
        <v>100.54166666666667</v>
      </c>
      <c r="AI118" s="74">
        <f t="shared" si="73"/>
        <v>308.3</v>
      </c>
      <c r="AJ118" s="74">
        <f t="shared" si="73"/>
        <v>313.74166666666667</v>
      </c>
      <c r="AK118" s="74">
        <f t="shared" si="73"/>
        <v>304.64816666666667</v>
      </c>
      <c r="AL118" s="74">
        <f t="shared" si="73"/>
        <v>296.98500000000001</v>
      </c>
      <c r="AM118" s="74">
        <f t="shared" si="73"/>
        <v>311.61666666666667</v>
      </c>
      <c r="AN118" s="74">
        <f t="shared" si="73"/>
        <v>1131.25</v>
      </c>
      <c r="AO118" s="74">
        <f t="shared" si="73"/>
        <v>335.20833333333331</v>
      </c>
      <c r="AP118" s="74">
        <f t="shared" si="73"/>
        <v>321.36111904763334</v>
      </c>
      <c r="AQ118" s="74">
        <f t="shared" si="73"/>
        <v>307.49750000000012</v>
      </c>
      <c r="AR118" s="74">
        <f t="shared" si="73"/>
        <v>289.99750000000012</v>
      </c>
      <c r="AS118" s="74">
        <f t="shared" si="73"/>
        <v>333.64166666666665</v>
      </c>
      <c r="AT118" s="74">
        <f t="shared" si="73"/>
        <v>370.20833333333331</v>
      </c>
      <c r="AU118" s="74">
        <f t="shared" si="73"/>
        <v>391.5</v>
      </c>
      <c r="AV118" s="74">
        <f t="shared" si="73"/>
        <v>350.625</v>
      </c>
      <c r="AW118" s="74">
        <f t="shared" si="73"/>
        <v>1824.3333333333333</v>
      </c>
      <c r="AX118" s="74">
        <f t="shared" si="73"/>
        <v>2606.0833333333335</v>
      </c>
      <c r="AY118" s="74">
        <f t="shared" si="73"/>
        <v>264.39382005183103</v>
      </c>
      <c r="AZ118" s="74">
        <f t="shared" si="73"/>
        <v>280.79166666666669</v>
      </c>
      <c r="BA118" s="74">
        <f t="shared" si="73"/>
        <v>29900</v>
      </c>
      <c r="BB118" s="74">
        <f t="shared" si="73"/>
        <v>28445.833333333332</v>
      </c>
      <c r="BC118" s="74">
        <f t="shared" si="73"/>
        <v>30608.333333333332</v>
      </c>
      <c r="BD118" s="74">
        <f t="shared" si="73"/>
        <v>317.09999999999997</v>
      </c>
      <c r="BE118" s="74">
        <f t="shared" si="73"/>
        <v>270000</v>
      </c>
      <c r="BF118" s="74">
        <f t="shared" si="73"/>
        <v>354.91666666666669</v>
      </c>
      <c r="BG118" s="74">
        <f t="shared" si="73"/>
        <v>294.71666666666664</v>
      </c>
      <c r="BH118" s="74">
        <f t="shared" si="73"/>
        <v>17527.5</v>
      </c>
      <c r="BI118" s="74">
        <f t="shared" si="73"/>
        <v>324.09783333333331</v>
      </c>
    </row>
    <row r="119" spans="1:61" s="75" customFormat="1">
      <c r="A119" s="73" t="s">
        <v>368</v>
      </c>
      <c r="B119" s="74">
        <f>AVERAGE(B89:B91)</f>
        <v>241.12812499999998</v>
      </c>
      <c r="C119" s="74">
        <f t="shared" ref="C119:BI119" si="74">AVERAGE(C89:C91)</f>
        <v>282.13630952380953</v>
      </c>
      <c r="D119" s="74">
        <f t="shared" si="74"/>
        <v>270.65401785714283</v>
      </c>
      <c r="E119" s="74">
        <f t="shared" si="74"/>
        <v>226.36517857142857</v>
      </c>
      <c r="F119" s="74">
        <f t="shared" si="74"/>
        <v>267.37578869047616</v>
      </c>
      <c r="G119" s="74">
        <f t="shared" si="74"/>
        <v>0</v>
      </c>
      <c r="H119" s="74">
        <f t="shared" si="74"/>
        <v>368.08946428571426</v>
      </c>
      <c r="I119" s="74">
        <f t="shared" si="74"/>
        <v>268.68562500000002</v>
      </c>
      <c r="J119" s="74">
        <f t="shared" si="74"/>
        <v>293.61860119047611</v>
      </c>
      <c r="K119" s="74">
        <f t="shared" si="74"/>
        <v>290.66601190476189</v>
      </c>
      <c r="L119" s="74">
        <f t="shared" si="74"/>
        <v>331.34613095238097</v>
      </c>
      <c r="M119" s="74">
        <f t="shared" si="74"/>
        <v>319.53577380952373</v>
      </c>
      <c r="N119" s="74">
        <f t="shared" si="74"/>
        <v>341.18809523809523</v>
      </c>
      <c r="O119" s="74">
        <f t="shared" si="74"/>
        <v>326.42514880952382</v>
      </c>
      <c r="P119" s="74">
        <f t="shared" si="74"/>
        <v>337.90744047619046</v>
      </c>
      <c r="Q119" s="74">
        <f t="shared" si="74"/>
        <v>341.18809523809523</v>
      </c>
      <c r="R119" s="74">
        <f t="shared" si="74"/>
        <v>300.16716666666667</v>
      </c>
      <c r="S119" s="74">
        <f t="shared" si="74"/>
        <v>312.70733333333334</v>
      </c>
      <c r="T119" s="74">
        <f t="shared" si="74"/>
        <v>375.66666666666669</v>
      </c>
      <c r="U119" s="74">
        <f t="shared" si="74"/>
        <v>344.25</v>
      </c>
      <c r="V119" s="74">
        <f t="shared" si="74"/>
        <v>365.66666666666669</v>
      </c>
      <c r="W119" s="74">
        <f t="shared" si="74"/>
        <v>249.5</v>
      </c>
      <c r="X119" s="74">
        <f t="shared" si="74"/>
        <v>264.16666666666669</v>
      </c>
      <c r="Y119" s="74">
        <f t="shared" si="74"/>
        <v>268.33333333333331</v>
      </c>
      <c r="Z119" s="74">
        <f t="shared" si="74"/>
        <v>259.16666666666669</v>
      </c>
      <c r="AA119" s="74">
        <f t="shared" si="74"/>
        <v>265.83333333333331</v>
      </c>
      <c r="AB119" s="74">
        <f t="shared" si="74"/>
        <v>275</v>
      </c>
      <c r="AC119" s="74">
        <f t="shared" si="74"/>
        <v>297.5</v>
      </c>
      <c r="AD119" s="74">
        <f t="shared" si="74"/>
        <v>280</v>
      </c>
      <c r="AE119" s="74">
        <f t="shared" si="74"/>
        <v>302.5</v>
      </c>
      <c r="AF119" s="74">
        <f t="shared" si="74"/>
        <v>172.5</v>
      </c>
      <c r="AG119" s="74">
        <f t="shared" si="74"/>
        <v>192.5</v>
      </c>
      <c r="AH119" s="74">
        <f t="shared" si="74"/>
        <v>91.333333333333329</v>
      </c>
      <c r="AI119" s="74">
        <f t="shared" si="74"/>
        <v>298.54166666666669</v>
      </c>
      <c r="AJ119" s="74">
        <f t="shared" si="74"/>
        <v>303.54166666666669</v>
      </c>
      <c r="AK119" s="74">
        <f t="shared" si="74"/>
        <v>295.70116666666667</v>
      </c>
      <c r="AL119" s="74">
        <f t="shared" si="74"/>
        <v>277.0146666666667</v>
      </c>
      <c r="AM119" s="74">
        <f t="shared" si="74"/>
        <v>299.66666666666669</v>
      </c>
      <c r="AN119" s="74">
        <f t="shared" si="74"/>
        <v>1177.4166666666667</v>
      </c>
      <c r="AO119" s="74">
        <f t="shared" si="74"/>
        <v>318.63333333333333</v>
      </c>
      <c r="AP119" s="74">
        <f t="shared" si="74"/>
        <v>316.64192033113335</v>
      </c>
      <c r="AQ119" s="74">
        <f t="shared" si="74"/>
        <v>298.58316666666661</v>
      </c>
      <c r="AR119" s="74">
        <f t="shared" si="74"/>
        <v>281.08316666666661</v>
      </c>
      <c r="AS119" s="74">
        <f t="shared" si="74"/>
        <v>323.40833333333336</v>
      </c>
      <c r="AT119" s="74">
        <f t="shared" si="74"/>
        <v>364.25</v>
      </c>
      <c r="AU119" s="74">
        <f t="shared" si="74"/>
        <v>377.16666666666669</v>
      </c>
      <c r="AV119" s="74">
        <f t="shared" si="74"/>
        <v>343.58333333333331</v>
      </c>
      <c r="AW119" s="74">
        <f t="shared" si="74"/>
        <v>2104.8333333333335</v>
      </c>
      <c r="AX119" s="74">
        <f t="shared" si="74"/>
        <v>2826.6666666666665</v>
      </c>
      <c r="AY119" s="74">
        <f t="shared" si="74"/>
        <v>252.79036297776656</v>
      </c>
      <c r="AZ119" s="74">
        <f t="shared" si="74"/>
        <v>303.25833333333333</v>
      </c>
      <c r="BA119" s="74">
        <f t="shared" si="74"/>
        <v>32708.333333333332</v>
      </c>
      <c r="BB119" s="74">
        <f t="shared" si="74"/>
        <v>33296</v>
      </c>
      <c r="BC119" s="74">
        <f t="shared" si="74"/>
        <v>32875</v>
      </c>
      <c r="BD119" s="74">
        <f t="shared" si="74"/>
        <v>337.63333333333333</v>
      </c>
      <c r="BE119" s="74">
        <f t="shared" si="74"/>
        <v>270000</v>
      </c>
      <c r="BF119" s="74">
        <f t="shared" si="74"/>
        <v>367.4666666666667</v>
      </c>
      <c r="BG119" s="74">
        <f t="shared" si="74"/>
        <v>297.51666666666665</v>
      </c>
      <c r="BH119" s="74">
        <f t="shared" si="74"/>
        <v>18097.5</v>
      </c>
      <c r="BI119" s="74">
        <f t="shared" si="74"/>
        <v>330.39183333333335</v>
      </c>
    </row>
    <row r="120" spans="1:61">
      <c r="A120" s="48">
        <v>2011</v>
      </c>
      <c r="B120" s="79">
        <f>AVERAGE(B92:B95)</f>
        <v>410.18603643973205</v>
      </c>
      <c r="C120" s="79">
        <f t="shared" ref="C120:BI120" si="75">AVERAGE(C92:C95)</f>
        <v>402.02738411458324</v>
      </c>
      <c r="D120" s="79">
        <f t="shared" si="75"/>
        <v>401.23796940104165</v>
      </c>
      <c r="E120" s="79">
        <f t="shared" si="75"/>
        <v>408.06999492187492</v>
      </c>
      <c r="F120" s="79">
        <f t="shared" si="75"/>
        <v>390.0323813244047</v>
      </c>
      <c r="G120" s="79">
        <f t="shared" si="75"/>
        <v>390.60650111607134</v>
      </c>
      <c r="H120" s="79">
        <f t="shared" ref="H120" si="76">AVERAGE(H92:H95)</f>
        <v>513.29999999999995</v>
      </c>
      <c r="I120" s="79">
        <f t="shared" si="75"/>
        <v>438.81000890997018</v>
      </c>
      <c r="J120" s="79">
        <f t="shared" si="75"/>
        <v>447.9856734375</v>
      </c>
      <c r="K120" s="79">
        <f t="shared" si="75"/>
        <v>435.74277392299103</v>
      </c>
      <c r="L120" s="79">
        <f t="shared" si="75"/>
        <v>475.63774311755941</v>
      </c>
      <c r="M120" s="79">
        <f t="shared" si="75"/>
        <v>463.3515795758928</v>
      </c>
      <c r="N120" s="79">
        <f t="shared" si="75"/>
        <v>447.85444605654754</v>
      </c>
      <c r="O120" s="79">
        <f t="shared" si="75"/>
        <v>486.27946354166659</v>
      </c>
      <c r="P120" s="79">
        <f t="shared" si="75"/>
        <v>490.56895855654756</v>
      </c>
      <c r="Q120" s="79">
        <f t="shared" si="75"/>
        <v>456.92963962053562</v>
      </c>
      <c r="R120" s="79">
        <f t="shared" si="75"/>
        <v>431.35833333333329</v>
      </c>
      <c r="S120" s="79">
        <f t="shared" si="75"/>
        <v>0</v>
      </c>
      <c r="T120" s="79">
        <f t="shared" si="75"/>
        <v>513.67916666666667</v>
      </c>
      <c r="U120" s="79">
        <f t="shared" si="75"/>
        <v>494.48958333333331</v>
      </c>
      <c r="V120" s="79">
        <f t="shared" si="75"/>
        <v>509.30208333333337</v>
      </c>
      <c r="W120" s="79">
        <f t="shared" si="75"/>
        <v>371.6875</v>
      </c>
      <c r="X120" s="79">
        <f>AVERAGE(X92:X95)</f>
        <v>313.70833333333331</v>
      </c>
      <c r="Y120" s="79">
        <f>AVERAGE(Y92:Y95)</f>
        <v>326.29166666666663</v>
      </c>
      <c r="Z120" s="79">
        <f t="shared" si="75"/>
        <v>305.10416666666663</v>
      </c>
      <c r="AA120" s="79">
        <f t="shared" si="75"/>
        <v>318.68749999999994</v>
      </c>
      <c r="AB120" s="79">
        <f t="shared" si="75"/>
        <v>329.58333333333337</v>
      </c>
      <c r="AC120" s="79">
        <f t="shared" si="75"/>
        <v>351.41666666666669</v>
      </c>
      <c r="AD120" s="79">
        <f t="shared" si="75"/>
        <v>333.72916666666663</v>
      </c>
      <c r="AE120" s="79">
        <f t="shared" si="75"/>
        <v>348.39583333333331</v>
      </c>
      <c r="AF120" s="79">
        <f t="shared" si="75"/>
        <v>232.76041666666666</v>
      </c>
      <c r="AG120" s="79">
        <f t="shared" si="75"/>
        <v>250.22916666666666</v>
      </c>
      <c r="AH120" s="79">
        <f t="shared" ref="AH120" si="77">AVERAGE(AH92:AH95)</f>
        <v>168.55208333333334</v>
      </c>
      <c r="AI120" s="79">
        <f t="shared" si="75"/>
        <v>424.18333333333334</v>
      </c>
      <c r="AJ120" s="79">
        <f t="shared" si="75"/>
        <v>436.04375000000005</v>
      </c>
      <c r="AK120" s="79">
        <f t="shared" si="75"/>
        <v>431.88333333333333</v>
      </c>
      <c r="AL120" s="79">
        <f t="shared" si="75"/>
        <v>393.46249999999998</v>
      </c>
      <c r="AM120" s="79">
        <f t="shared" si="75"/>
        <v>436.93333333333334</v>
      </c>
      <c r="AN120" s="79">
        <f t="shared" si="75"/>
        <v>0</v>
      </c>
      <c r="AO120" s="79">
        <f t="shared" si="75"/>
        <v>0</v>
      </c>
      <c r="AP120" s="79">
        <f t="shared" si="75"/>
        <v>456.611625</v>
      </c>
      <c r="AQ120" s="79">
        <f t="shared" si="75"/>
        <v>454.37083333333334</v>
      </c>
      <c r="AR120" s="79">
        <f t="shared" si="75"/>
        <v>438.77916666666664</v>
      </c>
      <c r="AS120" s="79">
        <f t="shared" si="75"/>
        <v>463.32500000000005</v>
      </c>
      <c r="AT120" s="79">
        <f t="shared" si="75"/>
        <v>532.01860415377917</v>
      </c>
      <c r="AU120" s="79">
        <f t="shared" si="75"/>
        <v>0</v>
      </c>
      <c r="AV120" s="79">
        <f t="shared" si="75"/>
        <v>0</v>
      </c>
      <c r="AW120" s="79">
        <f t="shared" si="75"/>
        <v>3668.3125</v>
      </c>
      <c r="AX120" s="79">
        <f t="shared" si="75"/>
        <v>3750.65625</v>
      </c>
      <c r="AY120" s="79">
        <f t="shared" si="75"/>
        <v>425.03980230593783</v>
      </c>
      <c r="AZ120" s="79">
        <f t="shared" si="75"/>
        <v>478.95416666666665</v>
      </c>
      <c r="BA120" s="79">
        <f t="shared" si="75"/>
        <v>34223.958333333336</v>
      </c>
      <c r="BB120" s="79">
        <f t="shared" si="75"/>
        <v>35928.125</v>
      </c>
      <c r="BC120" s="79">
        <f t="shared" si="75"/>
        <v>34474.791666666672</v>
      </c>
      <c r="BD120" s="79">
        <f t="shared" si="75"/>
        <v>477.3125</v>
      </c>
      <c r="BE120" s="79">
        <f>AVERAGE(BE95)</f>
        <v>437625</v>
      </c>
      <c r="BF120" s="79">
        <f t="shared" si="75"/>
        <v>528.41666666666674</v>
      </c>
      <c r="BG120" s="79">
        <f t="shared" si="75"/>
        <v>456.8125</v>
      </c>
      <c r="BH120" s="79">
        <f t="shared" si="75"/>
        <v>21041.25</v>
      </c>
      <c r="BI120" s="79">
        <f t="shared" si="75"/>
        <v>476.65624999999994</v>
      </c>
    </row>
    <row r="121" spans="1:61">
      <c r="A121" s="48">
        <v>2012</v>
      </c>
      <c r="B121" s="79">
        <f>AVERAGE(B96:B99)</f>
        <v>370.35811623511898</v>
      </c>
      <c r="C121" s="79">
        <f t="shared" ref="C121:BI121" si="78">AVERAGE(C96:C99)</f>
        <v>362.50948859747018</v>
      </c>
      <c r="D121" s="79">
        <f t="shared" si="78"/>
        <v>352.9204578199404</v>
      </c>
      <c r="E121" s="79">
        <f t="shared" si="78"/>
        <v>365.53756041294639</v>
      </c>
      <c r="F121" s="79">
        <f t="shared" si="78"/>
        <v>350.47962853422615</v>
      </c>
      <c r="G121" s="79">
        <f t="shared" si="78"/>
        <v>344.02078087797611</v>
      </c>
      <c r="H121" s="79">
        <f t="shared" ref="H121" si="79">AVERAGE(H96:H99)</f>
        <v>489.81791666666663</v>
      </c>
      <c r="I121" s="79">
        <f t="shared" si="78"/>
        <v>395.86994934895824</v>
      </c>
      <c r="J121" s="79">
        <f t="shared" si="78"/>
        <v>402.99703143415178</v>
      </c>
      <c r="K121" s="79">
        <f t="shared" si="78"/>
        <v>393.52056914434519</v>
      </c>
      <c r="L121" s="79">
        <f t="shared" si="78"/>
        <v>405.97630306733623</v>
      </c>
      <c r="M121" s="79">
        <f t="shared" si="78"/>
        <v>400.29682302827376</v>
      </c>
      <c r="N121" s="79">
        <f t="shared" si="78"/>
        <v>409.91127911086301</v>
      </c>
      <c r="O121" s="79">
        <f t="shared" si="78"/>
        <v>411.89055709263386</v>
      </c>
      <c r="P121" s="79">
        <f t="shared" si="78"/>
        <v>417.42404667038687</v>
      </c>
      <c r="Q121" s="79">
        <f t="shared" si="78"/>
        <v>410.91106771949399</v>
      </c>
      <c r="R121" s="79">
        <f t="shared" si="78"/>
        <v>392.04583333333335</v>
      </c>
      <c r="S121" s="79">
        <f>AVERAGE(S97:S99)</f>
        <v>363.79900000000004</v>
      </c>
      <c r="T121" s="79">
        <f t="shared" si="78"/>
        <v>441.66666666666669</v>
      </c>
      <c r="U121" s="79">
        <f t="shared" si="78"/>
        <v>418.97916666666663</v>
      </c>
      <c r="V121" s="79">
        <f t="shared" si="78"/>
        <v>433.44791666666669</v>
      </c>
      <c r="W121" s="79">
        <f t="shared" si="78"/>
        <v>317.61458333333331</v>
      </c>
      <c r="X121" s="79">
        <f>AVERAGE(X96:X99)</f>
        <v>287.95199120833331</v>
      </c>
      <c r="Y121" s="79">
        <f>AVERAGE(Y96:Y99)</f>
        <v>284.6152374583333</v>
      </c>
      <c r="Z121" s="79">
        <f t="shared" si="78"/>
        <v>292.17708333333337</v>
      </c>
      <c r="AA121" s="79">
        <f t="shared" si="78"/>
        <v>304.34375</v>
      </c>
      <c r="AB121" s="79">
        <f t="shared" si="78"/>
        <v>294.90625</v>
      </c>
      <c r="AC121" s="79">
        <f t="shared" si="78"/>
        <v>314.07291666666669</v>
      </c>
      <c r="AD121" s="79">
        <f t="shared" si="78"/>
        <v>270.48958333333331</v>
      </c>
      <c r="AE121" s="79">
        <f t="shared" si="78"/>
        <v>280.48958333333331</v>
      </c>
      <c r="AF121" s="79">
        <f t="shared" si="78"/>
        <v>223.9708333333333</v>
      </c>
      <c r="AG121" s="79">
        <f t="shared" si="78"/>
        <v>240.61666666666665</v>
      </c>
      <c r="AH121" s="79">
        <f>AVERAGE(AH96:AH99)</f>
        <v>157.02083333333334</v>
      </c>
      <c r="AI121" s="79">
        <f t="shared" si="78"/>
        <v>380.87083333333328</v>
      </c>
      <c r="AJ121" s="79">
        <f t="shared" si="78"/>
        <v>391.6875</v>
      </c>
      <c r="AK121" s="79">
        <f t="shared" si="78"/>
        <v>386.05</v>
      </c>
      <c r="AL121" s="79">
        <f t="shared" si="78"/>
        <v>339.95</v>
      </c>
      <c r="AM121" s="79">
        <f t="shared" si="78"/>
        <v>393.67916666666662</v>
      </c>
      <c r="AN121" s="79">
        <f t="shared" si="78"/>
        <v>0</v>
      </c>
      <c r="AO121" s="79">
        <f t="shared" si="78"/>
        <v>0</v>
      </c>
      <c r="AP121" s="79">
        <f t="shared" si="78"/>
        <v>408.38212500000003</v>
      </c>
      <c r="AQ121" s="79">
        <f t="shared" si="78"/>
        <v>412.62916666666666</v>
      </c>
      <c r="AR121" s="79">
        <f t="shared" si="78"/>
        <v>402.94166666666666</v>
      </c>
      <c r="AS121" s="79">
        <f t="shared" si="78"/>
        <v>416.6229166666667</v>
      </c>
      <c r="AT121" s="79">
        <f t="shared" si="78"/>
        <v>455.95425670046632</v>
      </c>
      <c r="AU121" s="79">
        <f>AVERAGE(AU97:AU99)</f>
        <v>431.88888888888891</v>
      </c>
      <c r="AV121" s="79">
        <f>AVERAGE(AV97:AV99)</f>
        <v>396.32638888888891</v>
      </c>
      <c r="AW121" s="79">
        <f t="shared" si="78"/>
        <v>2978.125</v>
      </c>
      <c r="AX121" s="79">
        <f t="shared" si="78"/>
        <v>2999.5416666666665</v>
      </c>
      <c r="AY121" s="79">
        <f t="shared" si="78"/>
        <v>343.19917017600767</v>
      </c>
      <c r="AZ121" s="79">
        <f t="shared" si="78"/>
        <v>426.51041666666669</v>
      </c>
      <c r="BA121" s="79">
        <f t="shared" si="78"/>
        <v>27927.083333333336</v>
      </c>
      <c r="BB121" s="79">
        <f t="shared" si="78"/>
        <v>28464.583333333332</v>
      </c>
      <c r="BC121" s="79">
        <f t="shared" si="78"/>
        <v>28965</v>
      </c>
      <c r="BD121" s="79">
        <f t="shared" si="78"/>
        <v>423.21249999999998</v>
      </c>
      <c r="BE121" s="79">
        <f t="shared" si="78"/>
        <v>441500</v>
      </c>
      <c r="BF121" s="79">
        <f t="shared" si="78"/>
        <v>447.75</v>
      </c>
      <c r="BG121" s="79">
        <f t="shared" si="78"/>
        <v>421.85416666666663</v>
      </c>
      <c r="BH121" s="79">
        <f t="shared" si="78"/>
        <v>22922.291666666668</v>
      </c>
      <c r="BI121" s="79">
        <f t="shared" si="78"/>
        <v>443.11979166666669</v>
      </c>
    </row>
    <row r="122" spans="1:61">
      <c r="A122" s="48">
        <v>2013</v>
      </c>
      <c r="B122" s="79">
        <f>AVERAGE(B100:B103)</f>
        <v>351.15852518787193</v>
      </c>
      <c r="C122" s="79">
        <f t="shared" ref="C122:BI122" si="80">AVERAGE(C100:C103)</f>
        <v>345.39046666666661</v>
      </c>
      <c r="D122" s="79">
        <f t="shared" si="80"/>
        <v>323.68135700148804</v>
      </c>
      <c r="E122" s="79">
        <f t="shared" si="80"/>
        <v>347.22170375930051</v>
      </c>
      <c r="F122" s="79">
        <f t="shared" si="80"/>
        <v>333.58410323660718</v>
      </c>
      <c r="G122" s="79">
        <f t="shared" si="80"/>
        <v>317.75480040922611</v>
      </c>
      <c r="H122" s="79">
        <f t="shared" ref="H122" si="81">AVERAGE(H100:H103)</f>
        <v>471.79750000000001</v>
      </c>
      <c r="I122" s="79">
        <f t="shared" si="80"/>
        <v>372.81350355840766</v>
      </c>
      <c r="J122" s="79">
        <f t="shared" si="80"/>
        <v>377.608429032738</v>
      </c>
      <c r="K122" s="79">
        <f t="shared" si="80"/>
        <v>360.98930140624992</v>
      </c>
      <c r="L122" s="79">
        <f t="shared" si="80"/>
        <v>387.85195637276775</v>
      </c>
      <c r="M122" s="79">
        <f t="shared" si="80"/>
        <v>378.02999699404756</v>
      </c>
      <c r="N122" s="79">
        <f t="shared" si="80"/>
        <v>374.62075064546127</v>
      </c>
      <c r="O122" s="79">
        <f t="shared" si="80"/>
        <v>395.65342417038687</v>
      </c>
      <c r="P122" s="79">
        <f t="shared" si="80"/>
        <v>403.013229813988</v>
      </c>
      <c r="Q122" s="79">
        <f t="shared" si="80"/>
        <v>367.8362950502231</v>
      </c>
      <c r="R122" s="79">
        <f t="shared" si="80"/>
        <v>358.01566666666668</v>
      </c>
      <c r="S122" s="79">
        <f t="shared" si="80"/>
        <v>356.31883333333332</v>
      </c>
      <c r="T122" s="79">
        <f t="shared" si="80"/>
        <v>411.11458333333331</v>
      </c>
      <c r="U122" s="79">
        <f t="shared" si="80"/>
        <v>384.14374999999995</v>
      </c>
      <c r="V122" s="79">
        <f t="shared" si="80"/>
        <v>397.28125</v>
      </c>
      <c r="W122" s="79">
        <f t="shared" si="80"/>
        <v>296.8125</v>
      </c>
      <c r="X122" s="79">
        <f>AVERAGE(X100:X103)</f>
        <v>258.5625</v>
      </c>
      <c r="Y122" s="79">
        <f>AVERAGE(Y100:Y103)</f>
        <v>268.10416666666669</v>
      </c>
      <c r="Z122" s="79">
        <f t="shared" si="80"/>
        <v>269.91684782608689</v>
      </c>
      <c r="AA122" s="79">
        <f t="shared" si="80"/>
        <v>284.0527587991719</v>
      </c>
      <c r="AB122" s="79">
        <f t="shared" si="80"/>
        <v>274.47916666666669</v>
      </c>
      <c r="AC122" s="79">
        <f t="shared" si="80"/>
        <v>291.10416666666663</v>
      </c>
      <c r="AD122" s="79">
        <f t="shared" si="80"/>
        <v>260.70758032128515</v>
      </c>
      <c r="AE122" s="79">
        <f t="shared" si="80"/>
        <v>271.21159638554218</v>
      </c>
      <c r="AF122" s="79">
        <f t="shared" si="80"/>
        <v>195.42083333333332</v>
      </c>
      <c r="AG122" s="79">
        <f t="shared" si="80"/>
        <v>210.74583333333334</v>
      </c>
      <c r="AH122" s="79">
        <f>AVERAGE(AH100:AH103)</f>
        <v>133.54583333333335</v>
      </c>
      <c r="AI122" s="79">
        <f t="shared" si="80"/>
        <v>356.90625</v>
      </c>
      <c r="AJ122" s="79">
        <f t="shared" si="80"/>
        <v>366.1229166666667</v>
      </c>
      <c r="AK122" s="79">
        <f t="shared" si="80"/>
        <v>354.24695833333334</v>
      </c>
      <c r="AL122" s="79">
        <f t="shared" si="80"/>
        <v>326.91724999999997</v>
      </c>
      <c r="AM122" s="79">
        <f t="shared" si="80"/>
        <v>368.37708333333336</v>
      </c>
      <c r="AN122" s="79">
        <f t="shared" si="80"/>
        <v>700.33333333333337</v>
      </c>
      <c r="AO122" s="79">
        <f t="shared" si="80"/>
        <v>375.75625000000002</v>
      </c>
      <c r="AP122" s="79">
        <f t="shared" si="80"/>
        <v>372.58516666666668</v>
      </c>
      <c r="AQ122" s="79">
        <f t="shared" si="80"/>
        <v>374.52708333333339</v>
      </c>
      <c r="AR122" s="79">
        <f t="shared" si="80"/>
        <v>365.84791666666672</v>
      </c>
      <c r="AS122" s="79">
        <f t="shared" si="80"/>
        <v>386.28541666666666</v>
      </c>
      <c r="AT122" s="79">
        <f t="shared" si="80"/>
        <v>457.24616175</v>
      </c>
      <c r="AU122" s="79">
        <f t="shared" si="80"/>
        <v>427.3125</v>
      </c>
      <c r="AV122" s="79">
        <f t="shared" si="80"/>
        <v>389.73958333333337</v>
      </c>
      <c r="AW122" s="79">
        <f t="shared" si="80"/>
        <v>2636.4375</v>
      </c>
      <c r="AX122" s="79">
        <f t="shared" si="80"/>
        <v>2711.6041666666665</v>
      </c>
      <c r="AY122" s="79">
        <f t="shared" si="80"/>
        <v>332.96036957174624</v>
      </c>
      <c r="AZ122" s="79">
        <f t="shared" si="80"/>
        <v>381.22916666666663</v>
      </c>
      <c r="BA122" s="79">
        <f t="shared" si="80"/>
        <v>33156.25</v>
      </c>
      <c r="BB122" s="79">
        <f t="shared" si="80"/>
        <v>33672.916666666672</v>
      </c>
      <c r="BC122" s="79">
        <f t="shared" si="80"/>
        <v>33275.208333333328</v>
      </c>
      <c r="BD122" s="79">
        <f t="shared" si="80"/>
        <v>388.82916666666665</v>
      </c>
      <c r="BE122" s="79">
        <f t="shared" si="80"/>
        <v>390447.91666666669</v>
      </c>
      <c r="BF122" s="79">
        <f t="shared" si="80"/>
        <v>414.5</v>
      </c>
      <c r="BG122" s="79">
        <f t="shared" si="80"/>
        <v>367.41458333333327</v>
      </c>
      <c r="BH122" s="79">
        <f t="shared" si="80"/>
        <v>20060.625000000004</v>
      </c>
      <c r="BI122" s="79">
        <f t="shared" si="80"/>
        <v>392.61349999999999</v>
      </c>
    </row>
    <row r="123" spans="1:61">
      <c r="A123" s="80">
        <v>2014</v>
      </c>
      <c r="B123" s="79">
        <f>AVERAGE(B104:B107)</f>
        <v>360.26016927083327</v>
      </c>
      <c r="C123" s="79">
        <f t="shared" ref="C123:BI123" si="82">AVERAGE(C104:C107)</f>
        <v>362.26958854166656</v>
      </c>
      <c r="D123" s="79">
        <f t="shared" si="82"/>
        <v>330.61098288690471</v>
      </c>
      <c r="E123" s="79">
        <f t="shared" si="82"/>
        <v>356.32334784226185</v>
      </c>
      <c r="F123" s="79">
        <f t="shared" si="82"/>
        <v>354.31392857142851</v>
      </c>
      <c r="G123" s="79">
        <f t="shared" si="82"/>
        <v>320.76892931547616</v>
      </c>
      <c r="H123" s="79">
        <f t="shared" ref="H123" si="83">AVERAGE(H104:H107)</f>
        <v>436.38249999999999</v>
      </c>
      <c r="I123" s="79">
        <f t="shared" si="82"/>
        <v>371.64414456845236</v>
      </c>
      <c r="J123" s="79">
        <f t="shared" si="82"/>
        <v>380.74804412202371</v>
      </c>
      <c r="K123" s="79">
        <f t="shared" si="82"/>
        <v>359.23085450148795</v>
      </c>
      <c r="L123" s="79">
        <f t="shared" si="82"/>
        <v>382.03161194196423</v>
      </c>
      <c r="M123" s="79">
        <f t="shared" si="82"/>
        <v>393.10802306547606</v>
      </c>
      <c r="N123" s="79">
        <f t="shared" si="82"/>
        <v>395.71206640624996</v>
      </c>
      <c r="O123" s="79">
        <f t="shared" si="82"/>
        <v>387.1084712425594</v>
      </c>
      <c r="P123" s="79">
        <f t="shared" si="82"/>
        <v>414.15771514136901</v>
      </c>
      <c r="Q123" s="79">
        <f t="shared" si="82"/>
        <v>379.26353437499989</v>
      </c>
      <c r="R123" s="79">
        <f t="shared" si="82"/>
        <v>339.35520833333334</v>
      </c>
      <c r="S123" s="79">
        <f t="shared" si="82"/>
        <v>333.93045833333332</v>
      </c>
      <c r="T123" s="79">
        <f t="shared" si="82"/>
        <v>406.57291666666663</v>
      </c>
      <c r="U123" s="79">
        <f t="shared" si="82"/>
        <v>377.86458333333337</v>
      </c>
      <c r="V123" s="79">
        <f t="shared" si="82"/>
        <v>392.125</v>
      </c>
      <c r="W123" s="79">
        <f t="shared" si="82"/>
        <v>314.79166666666669</v>
      </c>
      <c r="X123" s="79">
        <f>AVERAGE(X104:X107)</f>
        <v>252.625</v>
      </c>
      <c r="Y123" s="79">
        <f>AVERAGE(Y104:Y107)</f>
        <v>262.625</v>
      </c>
      <c r="Z123" s="79">
        <f t="shared" si="82"/>
        <v>257.83333333333331</v>
      </c>
      <c r="AA123" s="79">
        <f t="shared" si="82"/>
        <v>267.83333333333331</v>
      </c>
      <c r="AB123" s="79">
        <f t="shared" si="82"/>
        <v>273.91666666666669</v>
      </c>
      <c r="AC123" s="79">
        <f t="shared" si="82"/>
        <v>289.95833333333331</v>
      </c>
      <c r="AD123" s="79">
        <f t="shared" si="82"/>
        <v>270.0625</v>
      </c>
      <c r="AE123" s="79">
        <f t="shared" si="82"/>
        <v>283.91666666666669</v>
      </c>
      <c r="AF123" s="79">
        <f t="shared" si="82"/>
        <v>176.83333333333334</v>
      </c>
      <c r="AG123" s="79">
        <f t="shared" si="82"/>
        <v>191.70833333333331</v>
      </c>
      <c r="AH123" s="79">
        <f t="shared" ref="AH123" si="84">AVERAGE(AH104:AH107)</f>
        <v>116.15625</v>
      </c>
      <c r="AI123" s="79">
        <f t="shared" si="82"/>
        <v>337.38541666666669</v>
      </c>
      <c r="AJ123" s="79">
        <f t="shared" si="82"/>
        <v>347.07499999999999</v>
      </c>
      <c r="AK123" s="79">
        <f t="shared" si="82"/>
        <v>332.4940416666667</v>
      </c>
      <c r="AL123" s="79">
        <f t="shared" si="82"/>
        <v>303.52920833333332</v>
      </c>
      <c r="AM123" s="79">
        <f t="shared" si="82"/>
        <v>345.97708333333333</v>
      </c>
      <c r="AN123" s="79">
        <f t="shared" si="82"/>
        <v>775.09375</v>
      </c>
      <c r="AO123" s="79">
        <f t="shared" si="82"/>
        <v>360.04791666666671</v>
      </c>
      <c r="AP123" s="79">
        <f t="shared" si="82"/>
        <v>352.41795833333339</v>
      </c>
      <c r="AQ123" s="79">
        <f t="shared" si="82"/>
        <v>346.86458333333331</v>
      </c>
      <c r="AR123" s="79">
        <f t="shared" si="82"/>
        <v>329.36458333333331</v>
      </c>
      <c r="AS123" s="79">
        <f t="shared" si="82"/>
        <v>366.98541666666665</v>
      </c>
      <c r="AT123" s="79">
        <f t="shared" si="82"/>
        <v>449.50367491666674</v>
      </c>
      <c r="AU123" s="79">
        <f t="shared" si="82"/>
        <v>420.21875</v>
      </c>
      <c r="AV123" s="79">
        <f t="shared" si="82"/>
        <v>377.29166666666669</v>
      </c>
      <c r="AW123" s="79">
        <f t="shared" si="82"/>
        <v>2212.0000000000005</v>
      </c>
      <c r="AX123" s="79">
        <f t="shared" si="82"/>
        <v>2331.6041666666665</v>
      </c>
      <c r="AY123" s="79">
        <f t="shared" si="82"/>
        <v>243.97169479024114</v>
      </c>
      <c r="AZ123" s="79">
        <f t="shared" si="82"/>
        <v>362.03125</v>
      </c>
      <c r="BA123" s="79">
        <f t="shared" si="82"/>
        <v>31576.041666666668</v>
      </c>
      <c r="BB123" s="79">
        <f t="shared" si="82"/>
        <v>32333.333333333332</v>
      </c>
      <c r="BC123" s="79">
        <f t="shared" si="82"/>
        <v>32295.624999999996</v>
      </c>
      <c r="BD123" s="79">
        <f t="shared" si="82"/>
        <v>361.65416666666664</v>
      </c>
      <c r="BE123" s="79">
        <f t="shared" si="82"/>
        <v>313166.66666666669</v>
      </c>
      <c r="BF123" s="79">
        <f t="shared" si="82"/>
        <v>396.9375</v>
      </c>
      <c r="BG123" s="79">
        <f t="shared" si="82"/>
        <v>356.75416666666666</v>
      </c>
      <c r="BH123" s="79">
        <f t="shared" si="82"/>
        <v>21308.958333333336</v>
      </c>
      <c r="BI123" s="79">
        <f t="shared" si="82"/>
        <v>381.74824999999998</v>
      </c>
    </row>
    <row r="124" spans="1:61">
      <c r="A124" s="80">
        <v>2015</v>
      </c>
      <c r="B124" s="79">
        <f>AVERAGE(B108:B111)</f>
        <v>215.63939374999998</v>
      </c>
      <c r="C124" s="79">
        <f t="shared" ref="C124:BI124" si="85">AVERAGE(C108:C111)</f>
        <v>217.67341815476186</v>
      </c>
      <c r="D124" s="79">
        <f t="shared" si="85"/>
        <v>210.39029851190472</v>
      </c>
      <c r="E124" s="79">
        <f t="shared" si="85"/>
        <v>211.07924226190474</v>
      </c>
      <c r="F124" s="79">
        <f t="shared" si="85"/>
        <v>206.86766350446428</v>
      </c>
      <c r="G124" s="79">
        <f t="shared" si="85"/>
        <v>203.82482860863092</v>
      </c>
      <c r="H124" s="79">
        <f t="shared" ref="H124" si="86">AVERAGE(H108:H111)</f>
        <v>283.75000000000006</v>
      </c>
      <c r="I124" s="79">
        <f t="shared" si="85"/>
        <v>233.04342514880946</v>
      </c>
      <c r="J124" s="79">
        <f t="shared" si="85"/>
        <v>243.95580204613091</v>
      </c>
      <c r="K124" s="79">
        <f t="shared" si="85"/>
        <v>234.25727842261901</v>
      </c>
      <c r="L124" s="79">
        <f t="shared" si="85"/>
        <v>234.31469040178564</v>
      </c>
      <c r="M124" s="79">
        <f t="shared" si="85"/>
        <v>227.74101878720236</v>
      </c>
      <c r="N124" s="79">
        <f t="shared" si="85"/>
        <v>237.87013225446427</v>
      </c>
      <c r="O124" s="79">
        <f t="shared" si="85"/>
        <v>239.87134981398802</v>
      </c>
      <c r="P124" s="79">
        <f t="shared" si="85"/>
        <v>246.70747619047614</v>
      </c>
      <c r="Q124" s="79">
        <f t="shared" si="85"/>
        <v>240.90066458333331</v>
      </c>
      <c r="R124" s="79">
        <f t="shared" si="85"/>
        <v>227.33937499999999</v>
      </c>
      <c r="S124" s="79">
        <f t="shared" si="85"/>
        <v>219.43791666666664</v>
      </c>
      <c r="T124" s="79">
        <f t="shared" si="85"/>
        <v>265.09375</v>
      </c>
      <c r="U124" s="79">
        <f t="shared" si="85"/>
        <v>237.73958333333334</v>
      </c>
      <c r="V124" s="79">
        <f t="shared" si="85"/>
        <v>250.45833333333331</v>
      </c>
      <c r="W124" s="79">
        <f t="shared" si="85"/>
        <v>221.98958333333334</v>
      </c>
      <c r="X124" s="79">
        <f t="shared" si="85"/>
        <v>211.11458333333334</v>
      </c>
      <c r="Y124" s="79">
        <f t="shared" si="85"/>
        <v>217.60416666666669</v>
      </c>
      <c r="Z124" s="79">
        <f t="shared" si="85"/>
        <v>214.34375000000003</v>
      </c>
      <c r="AA124" s="79">
        <f t="shared" si="85"/>
        <v>226.14583333333334</v>
      </c>
      <c r="AB124" s="79">
        <f t="shared" si="85"/>
        <v>216.29166666666666</v>
      </c>
      <c r="AC124" s="79">
        <f t="shared" si="85"/>
        <v>228.79166666666666</v>
      </c>
      <c r="AD124" s="79">
        <f t="shared" si="85"/>
        <v>221.4375</v>
      </c>
      <c r="AE124" s="79">
        <f t="shared" si="85"/>
        <v>232.375</v>
      </c>
      <c r="AF124" s="79">
        <f t="shared" si="85"/>
        <v>132.15625</v>
      </c>
      <c r="AG124" s="79">
        <f t="shared" si="85"/>
        <v>145.69791666666669</v>
      </c>
      <c r="AH124" s="79">
        <f t="shared" ref="AH124" si="87">AVERAGE(AH108:AH111)</f>
        <v>66.020833333333343</v>
      </c>
      <c r="AI124" s="79">
        <f t="shared" si="85"/>
        <v>223.32916666666668</v>
      </c>
      <c r="AJ124" s="79">
        <f t="shared" si="85"/>
        <v>232.41250000000002</v>
      </c>
      <c r="AK124" s="79">
        <f t="shared" si="85"/>
        <v>220.78879166666667</v>
      </c>
      <c r="AL124" s="79">
        <f t="shared" si="85"/>
        <v>195.4474166666667</v>
      </c>
      <c r="AM124" s="79">
        <f t="shared" si="85"/>
        <v>231.56874999999997</v>
      </c>
      <c r="AN124" s="79">
        <f t="shared" si="85"/>
        <v>619.29166666666663</v>
      </c>
      <c r="AO124" s="79">
        <f t="shared" si="85"/>
        <v>241.05416666666667</v>
      </c>
      <c r="AP124" s="79">
        <f t="shared" si="85"/>
        <v>235.11583333333334</v>
      </c>
      <c r="AQ124" s="79">
        <f t="shared" si="85"/>
        <v>228.25208333333333</v>
      </c>
      <c r="AR124" s="79">
        <f t="shared" si="85"/>
        <v>210.75208333333333</v>
      </c>
      <c r="AS124" s="79">
        <f t="shared" si="85"/>
        <v>248.27083333333334</v>
      </c>
      <c r="AT124" s="79">
        <f t="shared" si="85"/>
        <v>284.99692291666662</v>
      </c>
      <c r="AU124" s="79">
        <f t="shared" si="85"/>
        <v>293.39583333333331</v>
      </c>
      <c r="AV124" s="79">
        <f t="shared" si="85"/>
        <v>242.34166666666664</v>
      </c>
      <c r="AW124" s="79">
        <f t="shared" si="85"/>
        <v>1394.125</v>
      </c>
      <c r="AX124" s="79">
        <f t="shared" si="85"/>
        <v>1603.1875</v>
      </c>
      <c r="AY124" s="79">
        <f t="shared" si="85"/>
        <v>154.32160437142235</v>
      </c>
      <c r="AZ124" s="79">
        <f t="shared" si="85"/>
        <v>292.82916666666665</v>
      </c>
      <c r="BA124" s="79">
        <f t="shared" si="85"/>
        <v>21591.666666666668</v>
      </c>
      <c r="BB124" s="79">
        <f t="shared" si="85"/>
        <v>21789.583333333336</v>
      </c>
      <c r="BC124" s="79">
        <f t="shared" si="85"/>
        <v>21640.416666666668</v>
      </c>
      <c r="BD124" s="79">
        <f t="shared" si="85"/>
        <v>232.43125000000001</v>
      </c>
      <c r="BE124" s="79">
        <f t="shared" si="85"/>
        <v>210906.25</v>
      </c>
      <c r="BF124" s="79">
        <f t="shared" si="85"/>
        <v>263.26666666666671</v>
      </c>
      <c r="BG124" s="79">
        <f t="shared" si="85"/>
        <v>241.14791666666665</v>
      </c>
      <c r="BH124" s="79">
        <f t="shared" si="85"/>
        <v>16365</v>
      </c>
      <c r="BI124" s="79">
        <f t="shared" si="85"/>
        <v>260.82054166666666</v>
      </c>
    </row>
    <row r="126" spans="1:61">
      <c r="A126" s="49" t="s">
        <v>336</v>
      </c>
      <c r="B126" s="81">
        <f>B79/B78-1</f>
        <v>0.15220125786163519</v>
      </c>
      <c r="C126" s="81">
        <f t="shared" ref="C126:BI126" si="88">C79/C78-1</f>
        <v>0.14020857473928139</v>
      </c>
      <c r="D126" s="81">
        <f t="shared" si="88"/>
        <v>0.20108991825613076</v>
      </c>
      <c r="E126" s="81">
        <f t="shared" si="88"/>
        <v>0.15675675675675671</v>
      </c>
      <c r="F126" s="81">
        <f t="shared" si="88"/>
        <v>0.20489690721649478</v>
      </c>
      <c r="G126" s="81">
        <f t="shared" si="88"/>
        <v>-0.41091954022988508</v>
      </c>
      <c r="H126" s="81">
        <f t="shared" si="88"/>
        <v>0.13043478260869557</v>
      </c>
      <c r="I126" s="81">
        <f t="shared" si="88"/>
        <v>0.14829931972789101</v>
      </c>
      <c r="J126" s="81">
        <f t="shared" si="88"/>
        <v>0.15010752688172069</v>
      </c>
      <c r="K126" s="81">
        <f t="shared" si="88"/>
        <v>0.15849056603773581</v>
      </c>
      <c r="L126" s="81">
        <f t="shared" si="88"/>
        <v>0.13548387096774217</v>
      </c>
      <c r="M126" s="81">
        <f t="shared" si="88"/>
        <v>0.18171160609613124</v>
      </c>
      <c r="N126" s="81">
        <f t="shared" si="88"/>
        <v>0.14883720930232536</v>
      </c>
      <c r="O126" s="81">
        <f t="shared" si="88"/>
        <v>0.13846153846153819</v>
      </c>
      <c r="P126" s="81">
        <f t="shared" si="88"/>
        <v>0.16976998904709739</v>
      </c>
      <c r="Q126" s="81">
        <f t="shared" si="88"/>
        <v>0.14883720930232536</v>
      </c>
      <c r="R126" s="81">
        <f t="shared" si="88"/>
        <v>7.9750143798500428E-2</v>
      </c>
      <c r="S126" s="81">
        <f t="shared" si="88"/>
        <v>0.12402708803611762</v>
      </c>
      <c r="T126" s="81">
        <f t="shared" si="88"/>
        <v>4.0160642570281624E-3</v>
      </c>
      <c r="U126" s="81">
        <f t="shared" si="88"/>
        <v>1.1981566820276512E-2</v>
      </c>
      <c r="V126" s="81">
        <f t="shared" si="88"/>
        <v>4.2194092827003704E-3</v>
      </c>
      <c r="W126" s="81">
        <f t="shared" si="88"/>
        <v>6.9767441860464352E-3</v>
      </c>
      <c r="X126" s="81">
        <f t="shared" si="88"/>
        <v>6.419753086419755E-2</v>
      </c>
      <c r="Y126" s="81">
        <f t="shared" si="88"/>
        <v>6.393244873341386E-2</v>
      </c>
      <c r="Z126" s="81">
        <f t="shared" si="88"/>
        <v>4.8780487804878092E-2</v>
      </c>
      <c r="AA126" s="81">
        <f t="shared" si="88"/>
        <v>4.7619047619047672E-2</v>
      </c>
      <c r="AB126" s="81">
        <f t="shared" si="88"/>
        <v>6.7477203647416495E-2</v>
      </c>
      <c r="AC126" s="81">
        <f t="shared" si="88"/>
        <v>4.6511627906976827E-2</v>
      </c>
      <c r="AD126" s="81">
        <f t="shared" si="88"/>
        <v>4.2492917847025469E-2</v>
      </c>
      <c r="AE126" s="81">
        <f t="shared" si="88"/>
        <v>4.4444444444444509E-2</v>
      </c>
      <c r="AF126" s="81">
        <f t="shared" si="88"/>
        <v>6.4000000000000057E-2</v>
      </c>
      <c r="AG126" s="81">
        <f t="shared" si="88"/>
        <v>5.3333333333333233E-2</v>
      </c>
      <c r="AH126" s="81">
        <f t="shared" si="88"/>
        <v>0</v>
      </c>
      <c r="AI126" s="81">
        <f t="shared" si="88"/>
        <v>4.9849849849849859E-2</v>
      </c>
      <c r="AJ126" s="81">
        <f t="shared" si="88"/>
        <v>4.8871442590775249E-2</v>
      </c>
      <c r="AK126" s="81">
        <f t="shared" si="88"/>
        <v>4.737426491754726E-2</v>
      </c>
      <c r="AL126" s="81">
        <f t="shared" si="88"/>
        <v>2.5705710930364223E-2</v>
      </c>
      <c r="AM126" s="81">
        <f t="shared" si="88"/>
        <v>4.3343051506316677E-2</v>
      </c>
      <c r="AN126" s="81">
        <f t="shared" si="88"/>
        <v>4.438984438984428E-2</v>
      </c>
      <c r="AO126" s="81">
        <f t="shared" si="88"/>
        <v>-7.047146401985116E-3</v>
      </c>
      <c r="AP126" s="81">
        <f t="shared" si="88"/>
        <v>4.6543660281384236E-2</v>
      </c>
      <c r="AQ126" s="81">
        <f t="shared" si="88"/>
        <v>3.9612839506173003E-2</v>
      </c>
      <c r="AR126" s="81">
        <f t="shared" si="88"/>
        <v>4.2554907161803657E-2</v>
      </c>
      <c r="AS126" s="81">
        <f t="shared" si="88"/>
        <v>5.3098982423681829E-2</v>
      </c>
      <c r="AT126" s="81">
        <f t="shared" si="88"/>
        <v>2.6438569206842955E-2</v>
      </c>
      <c r="AU126" s="81">
        <f t="shared" si="88"/>
        <v>8.3607843137254889E-2</v>
      </c>
      <c r="AV126" s="81">
        <f t="shared" si="88"/>
        <v>3.4418604651162754E-2</v>
      </c>
      <c r="AW126" s="81">
        <f t="shared" si="88"/>
        <v>-7.194244604316502E-3</v>
      </c>
      <c r="AX126" s="81">
        <f t="shared" si="88"/>
        <v>7.4859190988223245E-2</v>
      </c>
      <c r="AY126" s="81">
        <f t="shared" si="88"/>
        <v>5.8470363580866547E-2</v>
      </c>
      <c r="AZ126" s="81">
        <f t="shared" si="88"/>
        <v>6.9361702127659575E-2</v>
      </c>
      <c r="BA126" s="81">
        <f t="shared" si="88"/>
        <v>0.16629213483146077</v>
      </c>
      <c r="BB126" s="81">
        <f t="shared" si="88"/>
        <v>0.13442622950819683</v>
      </c>
      <c r="BC126" s="81">
        <f t="shared" si="88"/>
        <v>0.14010695187165778</v>
      </c>
      <c r="BD126" s="81">
        <f t="shared" si="88"/>
        <v>3.7465051258154691E-2</v>
      </c>
      <c r="BE126" s="81">
        <f t="shared" si="88"/>
        <v>-2.0000000000000018E-2</v>
      </c>
      <c r="BF126" s="81">
        <f t="shared" si="88"/>
        <v>2.5185185185185199E-2</v>
      </c>
      <c r="BG126" s="81">
        <f t="shared" si="88"/>
        <v>2.1231422505307851E-2</v>
      </c>
      <c r="BH126" s="81">
        <f t="shared" si="88"/>
        <v>5.8428949691085696E-2</v>
      </c>
      <c r="BI126" s="81">
        <f t="shared" si="88"/>
        <v>1.4876625274611088E-2</v>
      </c>
    </row>
    <row r="127" spans="1:61">
      <c r="A127" s="49" t="s">
        <v>337</v>
      </c>
      <c r="B127" s="81">
        <f>B79/B67-1</f>
        <v>0.7615384615384615</v>
      </c>
      <c r="C127" s="81">
        <f t="shared" ref="C127:BI127" si="89">C79/C67-1</f>
        <v>0.73239436619718279</v>
      </c>
      <c r="D127" s="81">
        <f t="shared" si="89"/>
        <v>0.44524590163934397</v>
      </c>
      <c r="E127" s="81">
        <f t="shared" si="89"/>
        <v>0.71199999999999997</v>
      </c>
      <c r="F127" s="81">
        <f t="shared" si="89"/>
        <v>0.79807692307692313</v>
      </c>
      <c r="G127" s="81">
        <f t="shared" si="89"/>
        <v>-0.30272108843537415</v>
      </c>
      <c r="H127" s="81">
        <f t="shared" si="89"/>
        <v>0.53636363636363638</v>
      </c>
      <c r="I127" s="81">
        <f t="shared" si="89"/>
        <v>0.5824999999999998</v>
      </c>
      <c r="J127" s="81">
        <f t="shared" si="89"/>
        <v>0.57294117647058829</v>
      </c>
      <c r="K127" s="81">
        <f t="shared" si="89"/>
        <v>0.40342857142857125</v>
      </c>
      <c r="L127" s="81">
        <f t="shared" si="89"/>
        <v>0.76000000000000045</v>
      </c>
      <c r="M127" s="81">
        <f t="shared" si="89"/>
        <v>0.7746478873239433</v>
      </c>
      <c r="N127" s="81">
        <f t="shared" si="89"/>
        <v>0.51999999999999957</v>
      </c>
      <c r="O127" s="81">
        <f t="shared" si="89"/>
        <v>0.61874999999999969</v>
      </c>
      <c r="P127" s="81">
        <f t="shared" si="89"/>
        <v>0.6481481481481477</v>
      </c>
      <c r="Q127" s="81">
        <f t="shared" si="89"/>
        <v>0.44233576642335737</v>
      </c>
      <c r="R127" s="81">
        <f t="shared" si="89"/>
        <v>0.48117386489479519</v>
      </c>
      <c r="S127" s="81">
        <f t="shared" si="89"/>
        <v>0.38703064066852377</v>
      </c>
      <c r="T127" s="81">
        <f t="shared" si="89"/>
        <v>0.68010752688172049</v>
      </c>
      <c r="U127" s="81">
        <f t="shared" si="89"/>
        <v>0.67889908256880727</v>
      </c>
      <c r="V127" s="81">
        <f t="shared" si="89"/>
        <v>0.73976608187134496</v>
      </c>
      <c r="W127" s="81">
        <f t="shared" si="89"/>
        <v>0.49310344827586206</v>
      </c>
      <c r="X127" s="81">
        <f t="shared" si="89"/>
        <v>0.31804281345565744</v>
      </c>
      <c r="Y127" s="81">
        <f t="shared" si="89"/>
        <v>0.3086053412462908</v>
      </c>
      <c r="Z127" s="81">
        <f t="shared" si="89"/>
        <v>0.29518072289156616</v>
      </c>
      <c r="AA127" s="81">
        <f t="shared" si="89"/>
        <v>0.23249299719887961</v>
      </c>
      <c r="AB127" s="81">
        <f t="shared" si="89"/>
        <v>0.29498525073746307</v>
      </c>
      <c r="AC127" s="81">
        <f t="shared" si="89"/>
        <v>0.2396694214876034</v>
      </c>
      <c r="AD127" s="81">
        <f t="shared" si="89"/>
        <v>0.3855421686746987</v>
      </c>
      <c r="AE127" s="81">
        <f t="shared" si="89"/>
        <v>0.31284916201117308</v>
      </c>
      <c r="AF127" s="81">
        <f t="shared" si="89"/>
        <v>0.56470588235294117</v>
      </c>
      <c r="AG127" s="81">
        <f t="shared" si="89"/>
        <v>0.66315789473684217</v>
      </c>
      <c r="AH127" s="81">
        <f t="shared" si="89"/>
        <v>1.9090909090909092</v>
      </c>
      <c r="AI127" s="81">
        <f t="shared" si="89"/>
        <v>0.50776308223116717</v>
      </c>
      <c r="AJ127" s="81">
        <f t="shared" si="89"/>
        <v>0.46170678336980298</v>
      </c>
      <c r="AK127" s="81">
        <f t="shared" si="89"/>
        <v>0.47054747855006518</v>
      </c>
      <c r="AL127" s="81">
        <f t="shared" si="89"/>
        <v>0.59324919601113413</v>
      </c>
      <c r="AM127" s="81">
        <f t="shared" si="89"/>
        <v>0.47634763476347608</v>
      </c>
      <c r="AN127" s="81">
        <f t="shared" si="89"/>
        <v>0.57509881422924902</v>
      </c>
      <c r="AO127" s="81">
        <f t="shared" si="89"/>
        <v>0.32749469214437354</v>
      </c>
      <c r="AP127" s="81">
        <f t="shared" si="89"/>
        <v>0.490961991510243</v>
      </c>
      <c r="AQ127" s="81">
        <f t="shared" si="89"/>
        <v>0.48004499437570325</v>
      </c>
      <c r="AR127" s="81">
        <f t="shared" si="89"/>
        <v>0.53245165315034293</v>
      </c>
      <c r="AS127" s="81">
        <f t="shared" si="89"/>
        <v>0.43882709807886755</v>
      </c>
      <c r="AT127" s="81">
        <f t="shared" si="89"/>
        <v>0.69230769230769229</v>
      </c>
      <c r="AU127" s="81">
        <f t="shared" si="89"/>
        <v>0.61025641025641009</v>
      </c>
      <c r="AV127" s="81">
        <f t="shared" si="89"/>
        <v>0.79249706916764384</v>
      </c>
      <c r="AW127" s="81">
        <f t="shared" si="89"/>
        <v>0.73019057171514534</v>
      </c>
      <c r="AX127" s="81">
        <f t="shared" si="89"/>
        <v>0.89048991354466867</v>
      </c>
      <c r="AY127" s="81">
        <f t="shared" si="89"/>
        <v>1.4003135711095229</v>
      </c>
      <c r="AZ127" s="81">
        <f t="shared" si="89"/>
        <v>0.6742171885409729</v>
      </c>
      <c r="BA127" s="81">
        <f t="shared" si="89"/>
        <v>0.71287128712871284</v>
      </c>
      <c r="BB127" s="81">
        <f t="shared" si="89"/>
        <v>0.70163934426229502</v>
      </c>
      <c r="BC127" s="81">
        <f t="shared" si="89"/>
        <v>0.7138263665594855</v>
      </c>
      <c r="BD127" s="81">
        <f t="shared" si="89"/>
        <v>0.56788732394366193</v>
      </c>
      <c r="BE127" s="81">
        <f t="shared" si="89"/>
        <v>0.6225165562913908</v>
      </c>
      <c r="BF127" s="81">
        <f t="shared" si="89"/>
        <v>0.60350154479917606</v>
      </c>
      <c r="BG127" s="81">
        <f t="shared" si="89"/>
        <v>0.28609625668449201</v>
      </c>
      <c r="BH127" s="81">
        <f t="shared" si="89"/>
        <v>0.17707106399685912</v>
      </c>
      <c r="BI127" s="81">
        <f t="shared" si="89"/>
        <v>0.30081599504988787</v>
      </c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5"/>
  <dimension ref="A1:AS206"/>
  <sheetViews>
    <sheetView workbookViewId="0"/>
  </sheetViews>
  <sheetFormatPr defaultRowHeight="14.5"/>
  <cols>
    <col min="1" max="1" width="9.26953125" style="8"/>
    <col min="2" max="4" width="9.26953125" style="8" hidden="1" customWidth="1"/>
    <col min="7" max="7" width="1.7265625" customWidth="1"/>
    <col min="20" max="20" width="1.7265625" customWidth="1"/>
    <col min="24" max="24" width="1.7265625" customWidth="1"/>
    <col min="28" max="28" width="1.7265625" customWidth="1"/>
    <col min="33" max="33" width="1.7265625" customWidth="1"/>
  </cols>
  <sheetData>
    <row r="1" spans="1:35">
      <c r="E1" s="1" t="s">
        <v>16</v>
      </c>
      <c r="F1" s="1" t="s">
        <v>16</v>
      </c>
      <c r="G1" s="1"/>
      <c r="H1" s="2" t="s">
        <v>138</v>
      </c>
      <c r="I1" s="2" t="s">
        <v>138</v>
      </c>
      <c r="J1" s="2" t="s">
        <v>138</v>
      </c>
      <c r="K1" s="2" t="s">
        <v>138</v>
      </c>
      <c r="L1" s="2" t="s">
        <v>138</v>
      </c>
      <c r="M1" s="2" t="s">
        <v>138</v>
      </c>
      <c r="N1" s="2" t="s">
        <v>138</v>
      </c>
      <c r="O1" s="2" t="s">
        <v>138</v>
      </c>
      <c r="P1" s="2" t="s">
        <v>138</v>
      </c>
      <c r="Q1" s="2" t="s">
        <v>138</v>
      </c>
      <c r="R1" s="2" t="s">
        <v>138</v>
      </c>
      <c r="S1" s="2" t="s">
        <v>138</v>
      </c>
      <c r="T1" s="2"/>
      <c r="U1" s="1" t="s">
        <v>16</v>
      </c>
      <c r="V1" s="1" t="s">
        <v>16</v>
      </c>
      <c r="W1" s="1"/>
      <c r="X1" s="2"/>
      <c r="Y1" s="1" t="s">
        <v>16</v>
      </c>
      <c r="Z1" s="1" t="s">
        <v>16</v>
      </c>
      <c r="AA1" s="1" t="s">
        <v>16</v>
      </c>
      <c r="AB1" s="1"/>
      <c r="AC1" s="1" t="s">
        <v>16</v>
      </c>
      <c r="AD1" s="1" t="s">
        <v>16</v>
      </c>
      <c r="AE1" s="1" t="s">
        <v>16</v>
      </c>
      <c r="AF1" s="1" t="s">
        <v>16</v>
      </c>
      <c r="AG1" s="1"/>
      <c r="AH1" s="1" t="s">
        <v>16</v>
      </c>
      <c r="AI1" s="1" t="s">
        <v>16</v>
      </c>
    </row>
    <row r="2" spans="1:35">
      <c r="E2" s="2" t="s">
        <v>219</v>
      </c>
      <c r="F2" s="2" t="s">
        <v>220</v>
      </c>
      <c r="G2" s="2"/>
      <c r="H2" s="2" t="s">
        <v>245</v>
      </c>
      <c r="I2" s="2" t="s">
        <v>246</v>
      </c>
      <c r="J2" s="2" t="s">
        <v>245</v>
      </c>
      <c r="K2" s="2" t="s">
        <v>246</v>
      </c>
      <c r="L2" s="2" t="s">
        <v>245</v>
      </c>
      <c r="M2" s="2" t="s">
        <v>246</v>
      </c>
      <c r="N2" s="2" t="s">
        <v>245</v>
      </c>
      <c r="O2" s="2" t="s">
        <v>246</v>
      </c>
      <c r="P2" s="2" t="s">
        <v>245</v>
      </c>
      <c r="Q2" s="2" t="s">
        <v>246</v>
      </c>
      <c r="R2" s="2" t="s">
        <v>4</v>
      </c>
      <c r="S2" s="2" t="s">
        <v>6</v>
      </c>
      <c r="T2" s="2"/>
      <c r="U2" s="1" t="s">
        <v>131</v>
      </c>
      <c r="V2" s="2" t="s">
        <v>6</v>
      </c>
      <c r="W2" s="2"/>
      <c r="X2" s="2"/>
      <c r="Y2" s="1" t="s">
        <v>131</v>
      </c>
      <c r="Z2" s="1" t="s">
        <v>132</v>
      </c>
      <c r="AA2" s="1" t="s">
        <v>6</v>
      </c>
      <c r="AB2" s="1"/>
      <c r="AC2" s="1" t="s">
        <v>131</v>
      </c>
      <c r="AD2" s="1" t="s">
        <v>38</v>
      </c>
      <c r="AE2" s="1" t="s">
        <v>128</v>
      </c>
      <c r="AF2" s="1" t="s">
        <v>36</v>
      </c>
      <c r="AG2" s="1"/>
      <c r="AH2" s="1" t="s">
        <v>36</v>
      </c>
      <c r="AI2" s="1" t="s">
        <v>36</v>
      </c>
    </row>
    <row r="3" spans="1:35">
      <c r="E3" s="2" t="s">
        <v>221</v>
      </c>
      <c r="F3" s="2" t="s">
        <v>221</v>
      </c>
      <c r="G3" s="2"/>
      <c r="H3" s="2" t="s">
        <v>247</v>
      </c>
      <c r="I3" s="2" t="s">
        <v>247</v>
      </c>
      <c r="J3" s="2" t="s">
        <v>226</v>
      </c>
      <c r="K3" s="2" t="s">
        <v>226</v>
      </c>
      <c r="L3" s="47" t="s">
        <v>221</v>
      </c>
      <c r="M3" s="47" t="s">
        <v>221</v>
      </c>
      <c r="N3" s="2" t="s">
        <v>227</v>
      </c>
      <c r="O3" s="2" t="s">
        <v>227</v>
      </c>
      <c r="P3" s="2" t="s">
        <v>228</v>
      </c>
      <c r="Q3" s="2" t="s">
        <v>228</v>
      </c>
      <c r="R3" s="2" t="s">
        <v>248</v>
      </c>
      <c r="S3" s="2" t="s">
        <v>248</v>
      </c>
      <c r="T3" s="2"/>
      <c r="U3" s="2" t="s">
        <v>222</v>
      </c>
      <c r="V3" s="2" t="s">
        <v>222</v>
      </c>
      <c r="W3" s="2"/>
      <c r="X3" s="2"/>
      <c r="Y3" s="1" t="s">
        <v>130</v>
      </c>
      <c r="Z3" s="1" t="s">
        <v>130</v>
      </c>
      <c r="AA3" s="1" t="s">
        <v>130</v>
      </c>
      <c r="AB3" s="1"/>
      <c r="AC3" s="1" t="s">
        <v>133</v>
      </c>
      <c r="AD3" s="1" t="s">
        <v>133</v>
      </c>
      <c r="AE3" s="1" t="s">
        <v>134</v>
      </c>
      <c r="AF3" s="1" t="s">
        <v>206</v>
      </c>
      <c r="AG3" s="1"/>
      <c r="AH3" s="1" t="s">
        <v>208</v>
      </c>
      <c r="AI3" s="1" t="s">
        <v>207</v>
      </c>
    </row>
    <row r="4" spans="1:35">
      <c r="E4" s="2" t="s">
        <v>1</v>
      </c>
      <c r="F4" s="2" t="s">
        <v>1</v>
      </c>
      <c r="G4" s="2"/>
      <c r="H4" s="2" t="s">
        <v>1</v>
      </c>
      <c r="I4" s="2" t="s">
        <v>1</v>
      </c>
      <c r="J4" s="2" t="s">
        <v>1</v>
      </c>
      <c r="K4" s="2" t="s">
        <v>1</v>
      </c>
      <c r="L4" s="2" t="s">
        <v>1</v>
      </c>
      <c r="M4" s="2" t="s">
        <v>1</v>
      </c>
      <c r="N4" s="2" t="s">
        <v>1</v>
      </c>
      <c r="O4" s="2" t="s">
        <v>1</v>
      </c>
      <c r="P4" s="2" t="s">
        <v>1</v>
      </c>
      <c r="Q4" s="2" t="s">
        <v>1</v>
      </c>
      <c r="R4" s="2" t="s">
        <v>1</v>
      </c>
      <c r="S4" s="2" t="s">
        <v>1</v>
      </c>
      <c r="T4" s="2"/>
      <c r="U4" s="2" t="s">
        <v>31</v>
      </c>
      <c r="V4" s="2" t="s">
        <v>31</v>
      </c>
      <c r="W4" s="2"/>
      <c r="X4" s="2"/>
      <c r="Y4" s="1" t="s">
        <v>31</v>
      </c>
      <c r="Z4" s="1" t="s">
        <v>31</v>
      </c>
      <c r="AA4" s="1" t="s">
        <v>31</v>
      </c>
      <c r="AB4" s="1"/>
      <c r="AC4" s="1" t="s">
        <v>25</v>
      </c>
      <c r="AD4" s="1" t="s">
        <v>25</v>
      </c>
      <c r="AE4" s="1" t="s">
        <v>31</v>
      </c>
      <c r="AF4" s="1" t="s">
        <v>25</v>
      </c>
      <c r="AG4" s="1"/>
      <c r="AH4" s="1" t="s">
        <v>31</v>
      </c>
      <c r="AI4" s="1" t="s">
        <v>31</v>
      </c>
    </row>
    <row r="5" spans="1:35">
      <c r="E5" s="1" t="s">
        <v>218</v>
      </c>
      <c r="F5" s="1" t="s">
        <v>218</v>
      </c>
      <c r="G5" s="1"/>
      <c r="H5" s="1" t="s">
        <v>218</v>
      </c>
      <c r="I5" s="1" t="s">
        <v>218</v>
      </c>
      <c r="J5" s="1" t="s">
        <v>218</v>
      </c>
      <c r="K5" s="1" t="s">
        <v>218</v>
      </c>
      <c r="L5" s="1" t="s">
        <v>218</v>
      </c>
      <c r="M5" s="1" t="s">
        <v>218</v>
      </c>
      <c r="N5" s="1" t="s">
        <v>218</v>
      </c>
      <c r="O5" s="1" t="s">
        <v>218</v>
      </c>
      <c r="P5" s="1" t="s">
        <v>218</v>
      </c>
      <c r="Q5" s="1" t="s">
        <v>218</v>
      </c>
      <c r="R5" s="2" t="s">
        <v>249</v>
      </c>
      <c r="S5" s="2" t="s">
        <v>249</v>
      </c>
      <c r="T5" s="2"/>
      <c r="U5" s="1" t="s">
        <v>30</v>
      </c>
      <c r="V5" s="1" t="s">
        <v>30</v>
      </c>
      <c r="W5" s="1"/>
      <c r="X5" s="2"/>
      <c r="Y5" s="1" t="s">
        <v>30</v>
      </c>
      <c r="Z5" s="1" t="s">
        <v>30</v>
      </c>
      <c r="AA5" s="1" t="s">
        <v>30</v>
      </c>
      <c r="AB5" s="1"/>
      <c r="AC5" s="1" t="s">
        <v>30</v>
      </c>
      <c r="AD5" s="1" t="s">
        <v>30</v>
      </c>
      <c r="AE5" s="1" t="s">
        <v>30</v>
      </c>
      <c r="AF5" s="1" t="s">
        <v>30</v>
      </c>
      <c r="AG5" s="1"/>
      <c r="AH5" s="1" t="s">
        <v>30</v>
      </c>
      <c r="AI5" s="1" t="s">
        <v>30</v>
      </c>
    </row>
    <row r="6" spans="1:35">
      <c r="A6" s="8">
        <v>36892</v>
      </c>
      <c r="B6" s="8">
        <f>MONTH(A6)</f>
        <v>1</v>
      </c>
      <c r="C6" s="8">
        <f>YEAR(A6)</f>
        <v>2001</v>
      </c>
      <c r="D6" s="8" t="str">
        <f>B6&amp;C6</f>
        <v>12001</v>
      </c>
      <c r="E6" s="4" t="e">
        <f>'Europe Monthly'!E6*'Monthly ER'!$C6</f>
        <v>#DIV/0!</v>
      </c>
      <c r="F6" s="4" t="e">
        <f>'Europe Monthly'!F6*'Monthly ER'!$C6</f>
        <v>#DIV/0!</v>
      </c>
      <c r="G6" s="4"/>
      <c r="H6" s="4" t="e">
        <f>'Europe Monthly'!#REF!*'Monthly ER'!$C6</f>
        <v>#REF!</v>
      </c>
      <c r="I6" s="4" t="e">
        <f>'Europe Monthly'!#REF!*'Monthly ER'!$C6</f>
        <v>#REF!</v>
      </c>
      <c r="J6" s="4" t="e">
        <f>'Europe Monthly'!I6*'Monthly ER'!$C6</f>
        <v>#DIV/0!</v>
      </c>
      <c r="K6" s="4" t="e">
        <f>'Europe Monthly'!J6*'Monthly ER'!$C6</f>
        <v>#DIV/0!</v>
      </c>
      <c r="L6" s="4" t="e">
        <f>'Europe Monthly'!K6*'Monthly ER'!$C6</f>
        <v>#DIV/0!</v>
      </c>
      <c r="M6" s="4" t="e">
        <f>'Europe Monthly'!L6*'Monthly ER'!$C6</f>
        <v>#DIV/0!</v>
      </c>
      <c r="N6" s="4" t="e">
        <f>'Europe Monthly'!M6*'Monthly ER'!$C6</f>
        <v>#DIV/0!</v>
      </c>
      <c r="O6" s="4" t="e">
        <f>'Europe Monthly'!N6*'Monthly ER'!$C6</f>
        <v>#DIV/0!</v>
      </c>
      <c r="P6" s="4" t="e">
        <f>'Europe Monthly'!O6*'Monthly ER'!$C6</f>
        <v>#DIV/0!</v>
      </c>
      <c r="Q6" s="4" t="e">
        <f>'Europe Monthly'!P6*'Monthly ER'!$C6</f>
        <v>#DIV/0!</v>
      </c>
      <c r="R6" s="4" t="e">
        <f>'Europe Monthly'!Q6*'Monthly ER'!$C6</f>
        <v>#DIV/0!</v>
      </c>
      <c r="S6" s="4" t="e">
        <f>'Europe Monthly'!R6*'Monthly ER'!$C6</f>
        <v>#DIV/0!</v>
      </c>
      <c r="T6" s="4"/>
      <c r="U6" s="4" t="e">
        <f>'Europe Monthly'!V6*'Monthly ER'!$C6</f>
        <v>#DIV/0!</v>
      </c>
      <c r="V6" s="4" t="e">
        <f>'Europe Monthly'!W6*'Monthly ER'!$C6</f>
        <v>#DIV/0!</v>
      </c>
      <c r="W6" s="4"/>
      <c r="X6" s="4"/>
      <c r="Y6" s="4" t="e">
        <f>SUMIF('Steel First'!$D:$D,'Monthly USD'!$D6,'Steel First'!AH:AH)/COUNTIF('Steel First'!$D:$D,'Monthly USD'!$D6)</f>
        <v>#DIV/0!</v>
      </c>
      <c r="Z6" s="4" t="e">
        <f>SUMIF('Steel First'!$D:$D,'Monthly USD'!$D6,'Steel First'!AI:AI)/COUNTIF('Steel First'!$D:$D,'Monthly USD'!$D6)</f>
        <v>#DIV/0!</v>
      </c>
      <c r="AA6" s="4" t="e">
        <f>SUMIF('Steel First'!$D:$D,'Monthly USD'!$D6,'Steel First'!AJ:AJ)/COUNTIF('Steel First'!$D:$D,'Monthly USD'!$D6)</f>
        <v>#DIV/0!</v>
      </c>
      <c r="AB6" s="4"/>
      <c r="AC6" s="4"/>
      <c r="AD6" s="4" t="e">
        <f>SUMIF('Steel First'!$D:$D,'Monthly USD'!$D6,'Steel First'!AP:AP)/COUNTIF('Steel First'!$D:$D,'Monthly USD'!$D6)</f>
        <v>#DIV/0!</v>
      </c>
      <c r="AE6" s="4" t="e">
        <f>SUMIF('Steel First'!$D:$D,'Monthly USD'!$D6,'Steel First'!AQ:AQ)/COUNTIF('Steel First'!$D:$D,'Monthly USD'!$D6)</f>
        <v>#DIV/0!</v>
      </c>
      <c r="AF6" s="4" t="e">
        <f>SUMIF('Steel First'!$D:$D,'Monthly USD'!$D6,'Steel First'!AK:AK)/COUNTIF('Steel First'!$D:$D,'Monthly USD'!$D6)</f>
        <v>#DIV/0!</v>
      </c>
      <c r="AG6" s="4"/>
      <c r="AH6" s="4" t="e">
        <f>SUMIF('Steel First'!$D:$D,'Monthly USD'!$D6,'Steel First'!AT:AT)/COUNTIF('Steel First'!$D:$D,'Monthly USD'!$D6)</f>
        <v>#DIV/0!</v>
      </c>
      <c r="AI6" s="4" t="e">
        <f>SUMIF('Steel First'!$D:$D,'Monthly USD'!$D6,'Steel First'!AU:AU)/COUNTIF('Steel First'!$D:$D,'Monthly USD'!$D6)</f>
        <v>#DIV/0!</v>
      </c>
    </row>
    <row r="7" spans="1:35">
      <c r="A7" s="8">
        <v>36923</v>
      </c>
      <c r="B7" s="8">
        <f t="shared" ref="B7:B70" si="0">MONTH(A7)</f>
        <v>2</v>
      </c>
      <c r="C7" s="8">
        <f t="shared" ref="C7:C70" si="1">YEAR(A7)</f>
        <v>2001</v>
      </c>
      <c r="D7" s="8" t="str">
        <f t="shared" ref="D7:D70" si="2">B7&amp;C7</f>
        <v>22001</v>
      </c>
      <c r="E7" s="4" t="e">
        <f>'Europe Monthly'!E7*'Monthly ER'!$C7</f>
        <v>#DIV/0!</v>
      </c>
      <c r="F7" s="4" t="e">
        <f>'Europe Monthly'!F7*'Monthly ER'!$C7</f>
        <v>#DIV/0!</v>
      </c>
      <c r="G7" s="4"/>
      <c r="H7" s="4" t="e">
        <f>'Europe Monthly'!#REF!*'Monthly ER'!$C7</f>
        <v>#REF!</v>
      </c>
      <c r="I7" s="4" t="e">
        <f>'Europe Monthly'!#REF!*'Monthly ER'!$C7</f>
        <v>#REF!</v>
      </c>
      <c r="J7" s="4" t="e">
        <f>'Europe Monthly'!I7*'Monthly ER'!$C7</f>
        <v>#DIV/0!</v>
      </c>
      <c r="K7" s="4" t="e">
        <f>'Europe Monthly'!J7*'Monthly ER'!$C7</f>
        <v>#DIV/0!</v>
      </c>
      <c r="L7" s="4" t="e">
        <f>'Europe Monthly'!K7*'Monthly ER'!$C7</f>
        <v>#DIV/0!</v>
      </c>
      <c r="M7" s="4" t="e">
        <f>'Europe Monthly'!L7*'Monthly ER'!$C7</f>
        <v>#DIV/0!</v>
      </c>
      <c r="N7" s="4" t="e">
        <f>'Europe Monthly'!M7*'Monthly ER'!$C7</f>
        <v>#DIV/0!</v>
      </c>
      <c r="O7" s="4" t="e">
        <f>'Europe Monthly'!N7*'Monthly ER'!$C7</f>
        <v>#DIV/0!</v>
      </c>
      <c r="P7" s="4" t="e">
        <f>'Europe Monthly'!O7*'Monthly ER'!$C7</f>
        <v>#DIV/0!</v>
      </c>
      <c r="Q7" s="4" t="e">
        <f>'Europe Monthly'!P7*'Monthly ER'!$C7</f>
        <v>#DIV/0!</v>
      </c>
      <c r="R7" s="4" t="e">
        <f>'Europe Monthly'!Q7*'Monthly ER'!$C7</f>
        <v>#DIV/0!</v>
      </c>
      <c r="S7" s="4" t="e">
        <f>'Europe Monthly'!R7*'Monthly ER'!$C7</f>
        <v>#DIV/0!</v>
      </c>
      <c r="T7" s="4"/>
      <c r="U7" s="4" t="e">
        <f>'Europe Monthly'!V7*'Monthly ER'!$C7</f>
        <v>#DIV/0!</v>
      </c>
      <c r="V7" s="4" t="e">
        <f>'Europe Monthly'!W7*'Monthly ER'!$C7</f>
        <v>#DIV/0!</v>
      </c>
      <c r="W7" s="4"/>
      <c r="X7" s="4"/>
      <c r="Y7" s="4" t="e">
        <f>SUMIF('Steel First'!$D:$D,'Monthly USD'!$D7,'Steel First'!AH:AH)/COUNTIF('Steel First'!$D:$D,'Monthly USD'!$D7)</f>
        <v>#DIV/0!</v>
      </c>
      <c r="Z7" s="4" t="e">
        <f>SUMIF('Steel First'!$D:$D,'Monthly USD'!$D7,'Steel First'!AI:AI)/COUNTIF('Steel First'!$D:$D,'Monthly USD'!$D7)</f>
        <v>#DIV/0!</v>
      </c>
      <c r="AA7" s="4" t="e">
        <f>SUMIF('Steel First'!$D:$D,'Monthly USD'!$D7,'Steel First'!AJ:AJ)/COUNTIF('Steel First'!$D:$D,'Monthly USD'!$D7)</f>
        <v>#DIV/0!</v>
      </c>
      <c r="AB7" s="4"/>
      <c r="AC7" s="4"/>
      <c r="AD7" s="4" t="e">
        <f>SUMIF('Steel First'!$D:$D,'Monthly USD'!$D7,'Steel First'!AP:AP)/COUNTIF('Steel First'!$D:$D,'Monthly USD'!$D7)</f>
        <v>#DIV/0!</v>
      </c>
      <c r="AE7" s="4" t="e">
        <f>SUMIF('Steel First'!$D:$D,'Monthly USD'!$D7,'Steel First'!AQ:AQ)/COUNTIF('Steel First'!$D:$D,'Monthly USD'!$D7)</f>
        <v>#DIV/0!</v>
      </c>
      <c r="AF7" s="4" t="e">
        <f>SUMIF('Steel First'!$D:$D,'Monthly USD'!$D7,'Steel First'!AK:AK)/COUNTIF('Steel First'!$D:$D,'Monthly USD'!$D7)</f>
        <v>#DIV/0!</v>
      </c>
      <c r="AG7" s="4"/>
      <c r="AH7" s="4" t="e">
        <f>SUMIF('Steel First'!$D:$D,'Monthly USD'!$D7,'Steel First'!AT:AT)/COUNTIF('Steel First'!$D:$D,'Monthly USD'!$D7)</f>
        <v>#DIV/0!</v>
      </c>
      <c r="AI7" s="4" t="e">
        <f>SUMIF('Steel First'!$D:$D,'Monthly USD'!$D7,'Steel First'!AU:AU)/COUNTIF('Steel First'!$D:$D,'Monthly USD'!$D7)</f>
        <v>#DIV/0!</v>
      </c>
    </row>
    <row r="8" spans="1:35">
      <c r="A8" s="8">
        <v>36951</v>
      </c>
      <c r="B8" s="8">
        <f t="shared" si="0"/>
        <v>3</v>
      </c>
      <c r="C8" s="8">
        <f t="shared" si="1"/>
        <v>2001</v>
      </c>
      <c r="D8" s="8" t="str">
        <f t="shared" si="2"/>
        <v>32001</v>
      </c>
      <c r="E8" s="4" t="e">
        <f>'Europe Monthly'!E8*'Monthly ER'!$C8</f>
        <v>#DIV/0!</v>
      </c>
      <c r="F8" s="4" t="e">
        <f>'Europe Monthly'!F8*'Monthly ER'!$C8</f>
        <v>#DIV/0!</v>
      </c>
      <c r="G8" s="4"/>
      <c r="H8" s="4" t="e">
        <f>'Europe Monthly'!#REF!*'Monthly ER'!$C8</f>
        <v>#REF!</v>
      </c>
      <c r="I8" s="4" t="e">
        <f>'Europe Monthly'!#REF!*'Monthly ER'!$C8</f>
        <v>#REF!</v>
      </c>
      <c r="J8" s="4" t="e">
        <f>'Europe Monthly'!I8*'Monthly ER'!$C8</f>
        <v>#DIV/0!</v>
      </c>
      <c r="K8" s="4" t="e">
        <f>'Europe Monthly'!J8*'Monthly ER'!$C8</f>
        <v>#DIV/0!</v>
      </c>
      <c r="L8" s="4" t="e">
        <f>'Europe Monthly'!K8*'Monthly ER'!$C8</f>
        <v>#DIV/0!</v>
      </c>
      <c r="M8" s="4" t="e">
        <f>'Europe Monthly'!L8*'Monthly ER'!$C8</f>
        <v>#DIV/0!</v>
      </c>
      <c r="N8" s="4" t="e">
        <f>'Europe Monthly'!M8*'Monthly ER'!$C8</f>
        <v>#DIV/0!</v>
      </c>
      <c r="O8" s="4" t="e">
        <f>'Europe Monthly'!N8*'Monthly ER'!$C8</f>
        <v>#DIV/0!</v>
      </c>
      <c r="P8" s="4" t="e">
        <f>'Europe Monthly'!O8*'Monthly ER'!$C8</f>
        <v>#DIV/0!</v>
      </c>
      <c r="Q8" s="4" t="e">
        <f>'Europe Monthly'!P8*'Monthly ER'!$C8</f>
        <v>#DIV/0!</v>
      </c>
      <c r="R8" s="4" t="e">
        <f>'Europe Monthly'!Q8*'Monthly ER'!$C8</f>
        <v>#DIV/0!</v>
      </c>
      <c r="S8" s="4" t="e">
        <f>'Europe Monthly'!R8*'Monthly ER'!$C8</f>
        <v>#DIV/0!</v>
      </c>
      <c r="T8" s="4"/>
      <c r="U8" s="4" t="e">
        <f>'Europe Monthly'!V8*'Monthly ER'!$C8</f>
        <v>#DIV/0!</v>
      </c>
      <c r="V8" s="4" t="e">
        <f>'Europe Monthly'!W8*'Monthly ER'!$C8</f>
        <v>#DIV/0!</v>
      </c>
      <c r="W8" s="4"/>
      <c r="X8" s="4"/>
      <c r="Y8" s="4" t="e">
        <f>SUMIF('Steel First'!$D:$D,'Monthly USD'!$D8,'Steel First'!AH:AH)/COUNTIF('Steel First'!$D:$D,'Monthly USD'!$D8)</f>
        <v>#DIV/0!</v>
      </c>
      <c r="Z8" s="4" t="e">
        <f>SUMIF('Steel First'!$D:$D,'Monthly USD'!$D8,'Steel First'!AI:AI)/COUNTIF('Steel First'!$D:$D,'Monthly USD'!$D8)</f>
        <v>#DIV/0!</v>
      </c>
      <c r="AA8" s="4" t="e">
        <f>SUMIF('Steel First'!$D:$D,'Monthly USD'!$D8,'Steel First'!AJ:AJ)/COUNTIF('Steel First'!$D:$D,'Monthly USD'!$D8)</f>
        <v>#DIV/0!</v>
      </c>
      <c r="AB8" s="4"/>
      <c r="AC8" s="4"/>
      <c r="AD8" s="4" t="e">
        <f>SUMIF('Steel First'!$D:$D,'Monthly USD'!$D8,'Steel First'!AP:AP)/COUNTIF('Steel First'!$D:$D,'Monthly USD'!$D8)</f>
        <v>#DIV/0!</v>
      </c>
      <c r="AE8" s="4" t="e">
        <f>SUMIF('Steel First'!$D:$D,'Monthly USD'!$D8,'Steel First'!AQ:AQ)/COUNTIF('Steel First'!$D:$D,'Monthly USD'!$D8)</f>
        <v>#DIV/0!</v>
      </c>
      <c r="AF8" s="4" t="e">
        <f>SUMIF('Steel First'!$D:$D,'Monthly USD'!$D8,'Steel First'!AK:AK)/COUNTIF('Steel First'!$D:$D,'Monthly USD'!$D8)</f>
        <v>#DIV/0!</v>
      </c>
      <c r="AG8" s="4"/>
      <c r="AH8" s="4" t="e">
        <f>SUMIF('Steel First'!$D:$D,'Monthly USD'!$D8,'Steel First'!AT:AT)/COUNTIF('Steel First'!$D:$D,'Monthly USD'!$D8)</f>
        <v>#DIV/0!</v>
      </c>
      <c r="AI8" s="4" t="e">
        <f>SUMIF('Steel First'!$D:$D,'Monthly USD'!$D8,'Steel First'!AU:AU)/COUNTIF('Steel First'!$D:$D,'Monthly USD'!$D8)</f>
        <v>#DIV/0!</v>
      </c>
    </row>
    <row r="9" spans="1:35">
      <c r="A9" s="8">
        <v>36982</v>
      </c>
      <c r="B9" s="8">
        <f t="shared" si="0"/>
        <v>4</v>
      </c>
      <c r="C9" s="8">
        <f t="shared" si="1"/>
        <v>2001</v>
      </c>
      <c r="D9" s="8" t="str">
        <f t="shared" si="2"/>
        <v>42001</v>
      </c>
      <c r="E9" s="4" t="e">
        <f>'Europe Monthly'!E9*'Monthly ER'!$C9</f>
        <v>#DIV/0!</v>
      </c>
      <c r="F9" s="4" t="e">
        <f>'Europe Monthly'!F9*'Monthly ER'!$C9</f>
        <v>#DIV/0!</v>
      </c>
      <c r="G9" s="4"/>
      <c r="H9" s="4" t="e">
        <f>'Europe Monthly'!#REF!*'Monthly ER'!$C9</f>
        <v>#REF!</v>
      </c>
      <c r="I9" s="4" t="e">
        <f>'Europe Monthly'!#REF!*'Monthly ER'!$C9</f>
        <v>#REF!</v>
      </c>
      <c r="J9" s="4" t="e">
        <f>'Europe Monthly'!I9*'Monthly ER'!$C9</f>
        <v>#DIV/0!</v>
      </c>
      <c r="K9" s="4" t="e">
        <f>'Europe Monthly'!J9*'Monthly ER'!$C9</f>
        <v>#DIV/0!</v>
      </c>
      <c r="L9" s="4" t="e">
        <f>'Europe Monthly'!K9*'Monthly ER'!$C9</f>
        <v>#DIV/0!</v>
      </c>
      <c r="M9" s="4" t="e">
        <f>'Europe Monthly'!L9*'Monthly ER'!$C9</f>
        <v>#DIV/0!</v>
      </c>
      <c r="N9" s="4" t="e">
        <f>'Europe Monthly'!M9*'Monthly ER'!$C9</f>
        <v>#DIV/0!</v>
      </c>
      <c r="O9" s="4" t="e">
        <f>'Europe Monthly'!N9*'Monthly ER'!$C9</f>
        <v>#DIV/0!</v>
      </c>
      <c r="P9" s="4" t="e">
        <f>'Europe Monthly'!O9*'Monthly ER'!$C9</f>
        <v>#DIV/0!</v>
      </c>
      <c r="Q9" s="4" t="e">
        <f>'Europe Monthly'!P9*'Monthly ER'!$C9</f>
        <v>#DIV/0!</v>
      </c>
      <c r="R9" s="4" t="e">
        <f>'Europe Monthly'!Q9*'Monthly ER'!$C9</f>
        <v>#DIV/0!</v>
      </c>
      <c r="S9" s="4" t="e">
        <f>'Europe Monthly'!R9*'Monthly ER'!$C9</f>
        <v>#DIV/0!</v>
      </c>
      <c r="T9" s="4"/>
      <c r="U9" s="4" t="e">
        <f>'Europe Monthly'!V9*'Monthly ER'!$C9</f>
        <v>#DIV/0!</v>
      </c>
      <c r="V9" s="4" t="e">
        <f>'Europe Monthly'!W9*'Monthly ER'!$C9</f>
        <v>#DIV/0!</v>
      </c>
      <c r="W9" s="4"/>
      <c r="X9" s="4"/>
      <c r="Y9" s="4" t="e">
        <f>SUMIF('Steel First'!$D:$D,'Monthly USD'!$D9,'Steel First'!AH:AH)/COUNTIF('Steel First'!$D:$D,'Monthly USD'!$D9)</f>
        <v>#DIV/0!</v>
      </c>
      <c r="Z9" s="4" t="e">
        <f>SUMIF('Steel First'!$D:$D,'Monthly USD'!$D9,'Steel First'!AI:AI)/COUNTIF('Steel First'!$D:$D,'Monthly USD'!$D9)</f>
        <v>#DIV/0!</v>
      </c>
      <c r="AA9" s="4" t="e">
        <f>SUMIF('Steel First'!$D:$D,'Monthly USD'!$D9,'Steel First'!AJ:AJ)/COUNTIF('Steel First'!$D:$D,'Monthly USD'!$D9)</f>
        <v>#DIV/0!</v>
      </c>
      <c r="AB9" s="4"/>
      <c r="AC9" s="4"/>
      <c r="AD9" s="4" t="e">
        <f>SUMIF('Steel First'!$D:$D,'Monthly USD'!$D9,'Steel First'!AP:AP)/COUNTIF('Steel First'!$D:$D,'Monthly USD'!$D9)</f>
        <v>#DIV/0!</v>
      </c>
      <c r="AE9" s="4" t="e">
        <f>SUMIF('Steel First'!$D:$D,'Monthly USD'!$D9,'Steel First'!AQ:AQ)/COUNTIF('Steel First'!$D:$D,'Monthly USD'!$D9)</f>
        <v>#DIV/0!</v>
      </c>
      <c r="AF9" s="4" t="e">
        <f>SUMIF('Steel First'!$D:$D,'Monthly USD'!$D9,'Steel First'!AK:AK)/COUNTIF('Steel First'!$D:$D,'Monthly USD'!$D9)</f>
        <v>#DIV/0!</v>
      </c>
      <c r="AG9" s="4"/>
      <c r="AH9" s="4" t="e">
        <f>SUMIF('Steel First'!$D:$D,'Monthly USD'!$D9,'Steel First'!AT:AT)/COUNTIF('Steel First'!$D:$D,'Monthly USD'!$D9)</f>
        <v>#DIV/0!</v>
      </c>
      <c r="AI9" s="4" t="e">
        <f>SUMIF('Steel First'!$D:$D,'Monthly USD'!$D9,'Steel First'!AU:AU)/COUNTIF('Steel First'!$D:$D,'Monthly USD'!$D9)</f>
        <v>#DIV/0!</v>
      </c>
    </row>
    <row r="10" spans="1:35">
      <c r="A10" s="8">
        <v>37012</v>
      </c>
      <c r="B10" s="8">
        <f t="shared" si="0"/>
        <v>5</v>
      </c>
      <c r="C10" s="8">
        <f t="shared" si="1"/>
        <v>2001</v>
      </c>
      <c r="D10" s="8" t="str">
        <f t="shared" si="2"/>
        <v>52001</v>
      </c>
      <c r="E10" s="4" t="e">
        <f>'Europe Monthly'!E10*'Monthly ER'!$C10</f>
        <v>#DIV/0!</v>
      </c>
      <c r="F10" s="4" t="e">
        <f>'Europe Monthly'!F10*'Monthly ER'!$C10</f>
        <v>#DIV/0!</v>
      </c>
      <c r="G10" s="4"/>
      <c r="H10" s="4" t="e">
        <f>'Europe Monthly'!#REF!*'Monthly ER'!$C10</f>
        <v>#REF!</v>
      </c>
      <c r="I10" s="4" t="e">
        <f>'Europe Monthly'!#REF!*'Monthly ER'!$C10</f>
        <v>#REF!</v>
      </c>
      <c r="J10" s="4" t="e">
        <f>'Europe Monthly'!I10*'Monthly ER'!$C10</f>
        <v>#DIV/0!</v>
      </c>
      <c r="K10" s="4" t="e">
        <f>'Europe Monthly'!J10*'Monthly ER'!$C10</f>
        <v>#DIV/0!</v>
      </c>
      <c r="L10" s="4" t="e">
        <f>'Europe Monthly'!K10*'Monthly ER'!$C10</f>
        <v>#DIV/0!</v>
      </c>
      <c r="M10" s="4" t="e">
        <f>'Europe Monthly'!L10*'Monthly ER'!$C10</f>
        <v>#DIV/0!</v>
      </c>
      <c r="N10" s="4" t="e">
        <f>'Europe Monthly'!M10*'Monthly ER'!$C10</f>
        <v>#DIV/0!</v>
      </c>
      <c r="O10" s="4" t="e">
        <f>'Europe Monthly'!N10*'Monthly ER'!$C10</f>
        <v>#DIV/0!</v>
      </c>
      <c r="P10" s="4" t="e">
        <f>'Europe Monthly'!O10*'Monthly ER'!$C10</f>
        <v>#DIV/0!</v>
      </c>
      <c r="Q10" s="4" t="e">
        <f>'Europe Monthly'!P10*'Monthly ER'!$C10</f>
        <v>#DIV/0!</v>
      </c>
      <c r="R10" s="4" t="e">
        <f>'Europe Monthly'!Q10*'Monthly ER'!$C10</f>
        <v>#DIV/0!</v>
      </c>
      <c r="S10" s="4" t="e">
        <f>'Europe Monthly'!R10*'Monthly ER'!$C10</f>
        <v>#DIV/0!</v>
      </c>
      <c r="T10" s="4"/>
      <c r="U10" s="4" t="e">
        <f>'Europe Monthly'!V10*'Monthly ER'!$C10</f>
        <v>#DIV/0!</v>
      </c>
      <c r="V10" s="4" t="e">
        <f>'Europe Monthly'!W10*'Monthly ER'!$C10</f>
        <v>#DIV/0!</v>
      </c>
      <c r="W10" s="4"/>
      <c r="X10" s="4"/>
      <c r="Y10" s="4" t="e">
        <f>SUMIF('Steel First'!$D:$D,'Monthly USD'!$D10,'Steel First'!AH:AH)/COUNTIF('Steel First'!$D:$D,'Monthly USD'!$D10)</f>
        <v>#DIV/0!</v>
      </c>
      <c r="Z10" s="4" t="e">
        <f>SUMIF('Steel First'!$D:$D,'Monthly USD'!$D10,'Steel First'!AI:AI)/COUNTIF('Steel First'!$D:$D,'Monthly USD'!$D10)</f>
        <v>#DIV/0!</v>
      </c>
      <c r="AA10" s="4" t="e">
        <f>SUMIF('Steel First'!$D:$D,'Monthly USD'!$D10,'Steel First'!AJ:AJ)/COUNTIF('Steel First'!$D:$D,'Monthly USD'!$D10)</f>
        <v>#DIV/0!</v>
      </c>
      <c r="AB10" s="4"/>
      <c r="AC10" s="4"/>
      <c r="AD10" s="4" t="e">
        <f>SUMIF('Steel First'!$D:$D,'Monthly USD'!$D10,'Steel First'!AP:AP)/COUNTIF('Steel First'!$D:$D,'Monthly USD'!$D10)</f>
        <v>#DIV/0!</v>
      </c>
      <c r="AE10" s="4" t="e">
        <f>SUMIF('Steel First'!$D:$D,'Monthly USD'!$D10,'Steel First'!AQ:AQ)/COUNTIF('Steel First'!$D:$D,'Monthly USD'!$D10)</f>
        <v>#DIV/0!</v>
      </c>
      <c r="AF10" s="4" t="e">
        <f>SUMIF('Steel First'!$D:$D,'Monthly USD'!$D10,'Steel First'!AK:AK)/COUNTIF('Steel First'!$D:$D,'Monthly USD'!$D10)</f>
        <v>#DIV/0!</v>
      </c>
      <c r="AG10" s="4"/>
      <c r="AH10" s="4" t="e">
        <f>SUMIF('Steel First'!$D:$D,'Monthly USD'!$D10,'Steel First'!AT:AT)/COUNTIF('Steel First'!$D:$D,'Monthly USD'!$D10)</f>
        <v>#DIV/0!</v>
      </c>
      <c r="AI10" s="4" t="e">
        <f>SUMIF('Steel First'!$D:$D,'Monthly USD'!$D10,'Steel First'!AU:AU)/COUNTIF('Steel First'!$D:$D,'Monthly USD'!$D10)</f>
        <v>#DIV/0!</v>
      </c>
    </row>
    <row r="11" spans="1:35">
      <c r="A11" s="8">
        <v>37043</v>
      </c>
      <c r="B11" s="8">
        <f t="shared" si="0"/>
        <v>6</v>
      </c>
      <c r="C11" s="8">
        <f t="shared" si="1"/>
        <v>2001</v>
      </c>
      <c r="D11" s="8" t="str">
        <f t="shared" si="2"/>
        <v>62001</v>
      </c>
      <c r="E11" s="4" t="e">
        <f>'Europe Monthly'!E11*'Monthly ER'!$C11</f>
        <v>#DIV/0!</v>
      </c>
      <c r="F11" s="4" t="e">
        <f>'Europe Monthly'!F11*'Monthly ER'!$C11</f>
        <v>#DIV/0!</v>
      </c>
      <c r="G11" s="4"/>
      <c r="H11" s="4" t="e">
        <f>'Europe Monthly'!#REF!*'Monthly ER'!$C11</f>
        <v>#REF!</v>
      </c>
      <c r="I11" s="4" t="e">
        <f>'Europe Monthly'!#REF!*'Monthly ER'!$C11</f>
        <v>#REF!</v>
      </c>
      <c r="J11" s="4" t="e">
        <f>'Europe Monthly'!I11*'Monthly ER'!$C11</f>
        <v>#DIV/0!</v>
      </c>
      <c r="K11" s="4" t="e">
        <f>'Europe Monthly'!J11*'Monthly ER'!$C11</f>
        <v>#DIV/0!</v>
      </c>
      <c r="L11" s="4" t="e">
        <f>'Europe Monthly'!K11*'Monthly ER'!$C11</f>
        <v>#DIV/0!</v>
      </c>
      <c r="M11" s="4" t="e">
        <f>'Europe Monthly'!L11*'Monthly ER'!$C11</f>
        <v>#DIV/0!</v>
      </c>
      <c r="N11" s="4" t="e">
        <f>'Europe Monthly'!M11*'Monthly ER'!$C11</f>
        <v>#DIV/0!</v>
      </c>
      <c r="O11" s="4" t="e">
        <f>'Europe Monthly'!N11*'Monthly ER'!$C11</f>
        <v>#DIV/0!</v>
      </c>
      <c r="P11" s="4" t="e">
        <f>'Europe Monthly'!O11*'Monthly ER'!$C11</f>
        <v>#DIV/0!</v>
      </c>
      <c r="Q11" s="4" t="e">
        <f>'Europe Monthly'!P11*'Monthly ER'!$C11</f>
        <v>#DIV/0!</v>
      </c>
      <c r="R11" s="4" t="e">
        <f>'Europe Monthly'!Q11*'Monthly ER'!$C11</f>
        <v>#DIV/0!</v>
      </c>
      <c r="S11" s="4" t="e">
        <f>'Europe Monthly'!R11*'Monthly ER'!$C11</f>
        <v>#DIV/0!</v>
      </c>
      <c r="T11" s="4"/>
      <c r="U11" s="4" t="e">
        <f>'Europe Monthly'!V11*'Monthly ER'!$C11</f>
        <v>#DIV/0!</v>
      </c>
      <c r="V11" s="4" t="e">
        <f>'Europe Monthly'!W11*'Monthly ER'!$C11</f>
        <v>#DIV/0!</v>
      </c>
      <c r="W11" s="4"/>
      <c r="X11" s="4"/>
      <c r="Y11" s="4" t="e">
        <f>SUMIF('Steel First'!$D:$D,'Monthly USD'!$D11,'Steel First'!AH:AH)/COUNTIF('Steel First'!$D:$D,'Monthly USD'!$D11)</f>
        <v>#DIV/0!</v>
      </c>
      <c r="Z11" s="4" t="e">
        <f>SUMIF('Steel First'!$D:$D,'Monthly USD'!$D11,'Steel First'!AI:AI)/COUNTIF('Steel First'!$D:$D,'Monthly USD'!$D11)</f>
        <v>#DIV/0!</v>
      </c>
      <c r="AA11" s="4" t="e">
        <f>SUMIF('Steel First'!$D:$D,'Monthly USD'!$D11,'Steel First'!AJ:AJ)/COUNTIF('Steel First'!$D:$D,'Monthly USD'!$D11)</f>
        <v>#DIV/0!</v>
      </c>
      <c r="AB11" s="4"/>
      <c r="AC11" s="4" t="e">
        <f>SUMIF('Steel First'!$D:$D,'Monthly USD'!$D11,'Steel First'!AO:AO)/COUNTIF('Steel First'!$D:$D,'Monthly USD'!$D11)</f>
        <v>#DIV/0!</v>
      </c>
      <c r="AD11" s="4" t="e">
        <f>SUMIF('Steel First'!$D:$D,'Monthly USD'!$D11,'Steel First'!AP:AP)/COUNTIF('Steel First'!$D:$D,'Monthly USD'!$D11)</f>
        <v>#DIV/0!</v>
      </c>
      <c r="AE11" s="4" t="e">
        <f>SUMIF('Steel First'!$D:$D,'Monthly USD'!$D11,'Steel First'!AQ:AQ)/COUNTIF('Steel First'!$D:$D,'Monthly USD'!$D11)</f>
        <v>#DIV/0!</v>
      </c>
      <c r="AF11" s="4" t="e">
        <f>SUMIF('Steel First'!$D:$D,'Monthly USD'!$D11,'Steel First'!AK:AK)/COUNTIF('Steel First'!$D:$D,'Monthly USD'!$D11)</f>
        <v>#DIV/0!</v>
      </c>
      <c r="AG11" s="4"/>
      <c r="AH11" s="4" t="e">
        <f>SUMIF('Steel First'!$D:$D,'Monthly USD'!$D11,'Steel First'!AT:AT)/COUNTIF('Steel First'!$D:$D,'Monthly USD'!$D11)</f>
        <v>#DIV/0!</v>
      </c>
      <c r="AI11" s="4" t="e">
        <f>SUMIF('Steel First'!$D:$D,'Monthly USD'!$D11,'Steel First'!AU:AU)/COUNTIF('Steel First'!$D:$D,'Monthly USD'!$D11)</f>
        <v>#DIV/0!</v>
      </c>
    </row>
    <row r="12" spans="1:35">
      <c r="A12" s="8">
        <v>37073</v>
      </c>
      <c r="B12" s="8">
        <f t="shared" si="0"/>
        <v>7</v>
      </c>
      <c r="C12" s="8">
        <f t="shared" si="1"/>
        <v>2001</v>
      </c>
      <c r="D12" s="8" t="str">
        <f t="shared" si="2"/>
        <v>72001</v>
      </c>
      <c r="E12" s="4" t="e">
        <f>'Europe Monthly'!E12*'Monthly ER'!$C12</f>
        <v>#DIV/0!</v>
      </c>
      <c r="F12" s="4" t="e">
        <f>'Europe Monthly'!F12*'Monthly ER'!$C12</f>
        <v>#DIV/0!</v>
      </c>
      <c r="G12" s="4"/>
      <c r="H12" s="4" t="e">
        <f>'Europe Monthly'!#REF!*'Monthly ER'!$C12</f>
        <v>#REF!</v>
      </c>
      <c r="I12" s="4" t="e">
        <f>'Europe Monthly'!#REF!*'Monthly ER'!$C12</f>
        <v>#REF!</v>
      </c>
      <c r="J12" s="4" t="e">
        <f>'Europe Monthly'!I12*'Monthly ER'!$C12</f>
        <v>#DIV/0!</v>
      </c>
      <c r="K12" s="4" t="e">
        <f>'Europe Monthly'!J12*'Monthly ER'!$C12</f>
        <v>#DIV/0!</v>
      </c>
      <c r="L12" s="4" t="e">
        <f>'Europe Monthly'!K12*'Monthly ER'!$C12</f>
        <v>#DIV/0!</v>
      </c>
      <c r="M12" s="4" t="e">
        <f>'Europe Monthly'!L12*'Monthly ER'!$C12</f>
        <v>#DIV/0!</v>
      </c>
      <c r="N12" s="4" t="e">
        <f>'Europe Monthly'!M12*'Monthly ER'!$C12</f>
        <v>#DIV/0!</v>
      </c>
      <c r="O12" s="4" t="e">
        <f>'Europe Monthly'!N12*'Monthly ER'!$C12</f>
        <v>#DIV/0!</v>
      </c>
      <c r="P12" s="4" t="e">
        <f>'Europe Monthly'!O12*'Monthly ER'!$C12</f>
        <v>#DIV/0!</v>
      </c>
      <c r="Q12" s="4" t="e">
        <f>'Europe Monthly'!P12*'Monthly ER'!$C12</f>
        <v>#DIV/0!</v>
      </c>
      <c r="R12" s="4" t="e">
        <f>'Europe Monthly'!Q12*'Monthly ER'!$C12</f>
        <v>#DIV/0!</v>
      </c>
      <c r="S12" s="4" t="e">
        <f>'Europe Monthly'!R12*'Monthly ER'!$C12</f>
        <v>#DIV/0!</v>
      </c>
      <c r="T12" s="4"/>
      <c r="U12" s="4" t="e">
        <f>'Europe Monthly'!V12*'Monthly ER'!$C12</f>
        <v>#DIV/0!</v>
      </c>
      <c r="V12" s="4" t="e">
        <f>'Europe Monthly'!W12*'Monthly ER'!$C12</f>
        <v>#DIV/0!</v>
      </c>
      <c r="W12" s="4"/>
      <c r="X12" s="4"/>
      <c r="Y12" s="4" t="e">
        <f>SUMIF('Steel First'!$D:$D,'Monthly USD'!$D12,'Steel First'!AH:AH)/COUNTIF('Steel First'!$D:$D,'Monthly USD'!$D12)</f>
        <v>#DIV/0!</v>
      </c>
      <c r="Z12" s="4" t="e">
        <f>SUMIF('Steel First'!$D:$D,'Monthly USD'!$D12,'Steel First'!AI:AI)/COUNTIF('Steel First'!$D:$D,'Monthly USD'!$D12)</f>
        <v>#DIV/0!</v>
      </c>
      <c r="AA12" s="4" t="e">
        <f>SUMIF('Steel First'!$D:$D,'Monthly USD'!$D12,'Steel First'!AJ:AJ)/COUNTIF('Steel First'!$D:$D,'Monthly USD'!$D12)</f>
        <v>#DIV/0!</v>
      </c>
      <c r="AB12" s="4"/>
      <c r="AC12" s="4" t="e">
        <f>SUMIF('Steel First'!$D:$D,'Monthly USD'!$D12,'Steel First'!AO:AO)/COUNTIF('Steel First'!$D:$D,'Monthly USD'!$D12)</f>
        <v>#DIV/0!</v>
      </c>
      <c r="AD12" s="4" t="e">
        <f>SUMIF('Steel First'!$D:$D,'Monthly USD'!$D12,'Steel First'!AP:AP)/COUNTIF('Steel First'!$D:$D,'Monthly USD'!$D12)</f>
        <v>#DIV/0!</v>
      </c>
      <c r="AE12" s="4" t="e">
        <f>SUMIF('Steel First'!$D:$D,'Monthly USD'!$D12,'Steel First'!AQ:AQ)/COUNTIF('Steel First'!$D:$D,'Monthly USD'!$D12)</f>
        <v>#DIV/0!</v>
      </c>
      <c r="AF12" s="4" t="e">
        <f>SUMIF('Steel First'!$D:$D,'Monthly USD'!$D12,'Steel First'!AK:AK)/COUNTIF('Steel First'!$D:$D,'Monthly USD'!$D12)</f>
        <v>#DIV/0!</v>
      </c>
      <c r="AG12" s="4"/>
      <c r="AH12" s="4" t="e">
        <f>SUMIF('Steel First'!$D:$D,'Monthly USD'!$D12,'Steel First'!AT:AT)/COUNTIF('Steel First'!$D:$D,'Monthly USD'!$D12)</f>
        <v>#DIV/0!</v>
      </c>
      <c r="AI12" s="4" t="e">
        <f>SUMIF('Steel First'!$D:$D,'Monthly USD'!$D12,'Steel First'!AU:AU)/COUNTIF('Steel First'!$D:$D,'Monthly USD'!$D12)</f>
        <v>#DIV/0!</v>
      </c>
    </row>
    <row r="13" spans="1:35">
      <c r="A13" s="8">
        <v>37104</v>
      </c>
      <c r="B13" s="8">
        <f t="shared" si="0"/>
        <v>8</v>
      </c>
      <c r="C13" s="8">
        <f t="shared" si="1"/>
        <v>2001</v>
      </c>
      <c r="D13" s="8" t="str">
        <f t="shared" si="2"/>
        <v>82001</v>
      </c>
      <c r="E13" s="4">
        <f>'Europe Monthly'!E13*'Monthly ER'!$C13</f>
        <v>0</v>
      </c>
      <c r="F13" s="4">
        <f>'Europe Monthly'!F13*'Monthly ER'!$C13</f>
        <v>0</v>
      </c>
      <c r="G13" s="4"/>
      <c r="H13" s="4" t="e">
        <f>'Europe Monthly'!#REF!*'Monthly ER'!$C13</f>
        <v>#REF!</v>
      </c>
      <c r="I13" s="4" t="e">
        <f>'Europe Monthly'!#REF!*'Monthly ER'!$C13</f>
        <v>#REF!</v>
      </c>
      <c r="J13" s="4">
        <f>'Europe Monthly'!I13*'Monthly ER'!$C13</f>
        <v>0</v>
      </c>
      <c r="K13" s="4">
        <f>'Europe Monthly'!J13*'Monthly ER'!$C13</f>
        <v>0</v>
      </c>
      <c r="L13" s="4">
        <f>'Europe Monthly'!K13*'Monthly ER'!$C13</f>
        <v>0</v>
      </c>
      <c r="M13" s="4">
        <f>'Europe Monthly'!L13*'Monthly ER'!$C13</f>
        <v>0</v>
      </c>
      <c r="N13" s="4">
        <f>'Europe Monthly'!M13*'Monthly ER'!$C13</f>
        <v>0</v>
      </c>
      <c r="O13" s="4">
        <f>'Europe Monthly'!N13*'Monthly ER'!$C13</f>
        <v>0</v>
      </c>
      <c r="P13" s="4">
        <f>'Europe Monthly'!O13*'Monthly ER'!$C13</f>
        <v>0</v>
      </c>
      <c r="Q13" s="4">
        <f>'Europe Monthly'!P13*'Monthly ER'!$C13</f>
        <v>0</v>
      </c>
      <c r="R13" s="4">
        <f>'Europe Monthly'!Q13*'Monthly ER'!$C13</f>
        <v>0</v>
      </c>
      <c r="S13" s="4">
        <f>'Europe Monthly'!R13*'Monthly ER'!$C13</f>
        <v>0</v>
      </c>
      <c r="T13" s="4"/>
      <c r="U13" s="4">
        <f>'Europe Monthly'!V13*'Monthly ER'!$C13</f>
        <v>0</v>
      </c>
      <c r="V13" s="4">
        <f>'Europe Monthly'!W13*'Monthly ER'!$C13</f>
        <v>0</v>
      </c>
      <c r="W13" s="4"/>
      <c r="X13" s="4"/>
      <c r="Y13" s="4">
        <f>SUMIF('Steel First'!$D:$D,'Monthly USD'!$D13,'Steel First'!AH:AH)/COUNTIF('Steel First'!$D:$D,'Monthly USD'!$D13)</f>
        <v>0</v>
      </c>
      <c r="Z13" s="4">
        <f>SUMIF('Steel First'!$D:$D,'Monthly USD'!$D13,'Steel First'!AI:AI)/COUNTIF('Steel First'!$D:$D,'Monthly USD'!$D13)</f>
        <v>0</v>
      </c>
      <c r="AA13" s="4">
        <f>SUMIF('Steel First'!$D:$D,'Monthly USD'!$D13,'Steel First'!AJ:AJ)/COUNTIF('Steel First'!$D:$D,'Monthly USD'!$D13)</f>
        <v>0</v>
      </c>
      <c r="AB13" s="4"/>
      <c r="AC13" s="4">
        <f>SUMIF('Steel First'!$D:$D,'Monthly USD'!$D13,'Steel First'!AO:AO)/COUNTIF('Steel First'!$D:$D,'Monthly USD'!$D13)</f>
        <v>0</v>
      </c>
      <c r="AD13" s="4">
        <f>SUMIF('Steel First'!$D:$D,'Monthly USD'!$D13,'Steel First'!AP:AP)/COUNTIF('Steel First'!$D:$D,'Monthly USD'!$D13)</f>
        <v>0</v>
      </c>
      <c r="AE13" s="4">
        <f>SUMIF('Steel First'!$D:$D,'Monthly USD'!$D13,'Steel First'!AQ:AQ)/COUNTIF('Steel First'!$D:$D,'Monthly USD'!$D13)</f>
        <v>0</v>
      </c>
      <c r="AF13" s="4">
        <f>SUMIF('Steel First'!$D:$D,'Monthly USD'!$D13,'Steel First'!AK:AK)/COUNTIF('Steel First'!$D:$D,'Monthly USD'!$D13)</f>
        <v>0</v>
      </c>
      <c r="AG13" s="4"/>
      <c r="AH13" s="4">
        <f>SUMIF('Steel First'!$D:$D,'Monthly USD'!$D13,'Steel First'!AT:AT)/COUNTIF('Steel First'!$D:$D,'Monthly USD'!$D13)</f>
        <v>0</v>
      </c>
      <c r="AI13" s="4">
        <f>SUMIF('Steel First'!$D:$D,'Monthly USD'!$D13,'Steel First'!AU:AU)/COUNTIF('Steel First'!$D:$D,'Monthly USD'!$D13)</f>
        <v>0</v>
      </c>
    </row>
    <row r="14" spans="1:35">
      <c r="A14" s="8">
        <v>37135</v>
      </c>
      <c r="B14" s="8">
        <f t="shared" si="0"/>
        <v>9</v>
      </c>
      <c r="C14" s="8">
        <f t="shared" si="1"/>
        <v>2001</v>
      </c>
      <c r="D14" s="8" t="str">
        <f t="shared" si="2"/>
        <v>92001</v>
      </c>
      <c r="E14" s="4">
        <f>'Europe Monthly'!E14*'Monthly ER'!$C14</f>
        <v>0</v>
      </c>
      <c r="F14" s="4">
        <f>'Europe Monthly'!F14*'Monthly ER'!$C14</f>
        <v>0</v>
      </c>
      <c r="G14" s="4"/>
      <c r="H14" s="4" t="e">
        <f>'Europe Monthly'!#REF!*'Monthly ER'!$C14</f>
        <v>#REF!</v>
      </c>
      <c r="I14" s="4" t="e">
        <f>'Europe Monthly'!#REF!*'Monthly ER'!$C14</f>
        <v>#REF!</v>
      </c>
      <c r="J14" s="4">
        <f>'Europe Monthly'!I14*'Monthly ER'!$C14</f>
        <v>0</v>
      </c>
      <c r="K14" s="4">
        <f>'Europe Monthly'!J14*'Monthly ER'!$C14</f>
        <v>0</v>
      </c>
      <c r="L14" s="4">
        <f>'Europe Monthly'!K14*'Monthly ER'!$C14</f>
        <v>0</v>
      </c>
      <c r="M14" s="4">
        <f>'Europe Monthly'!L14*'Monthly ER'!$C14</f>
        <v>0</v>
      </c>
      <c r="N14" s="4">
        <f>'Europe Monthly'!M14*'Monthly ER'!$C14</f>
        <v>0</v>
      </c>
      <c r="O14" s="4">
        <f>'Europe Monthly'!N14*'Monthly ER'!$C14</f>
        <v>0</v>
      </c>
      <c r="P14" s="4">
        <f>'Europe Monthly'!O14*'Monthly ER'!$C14</f>
        <v>0</v>
      </c>
      <c r="Q14" s="4">
        <f>'Europe Monthly'!P14*'Monthly ER'!$C14</f>
        <v>0</v>
      </c>
      <c r="R14" s="4">
        <f>'Europe Monthly'!Q14*'Monthly ER'!$C14</f>
        <v>0</v>
      </c>
      <c r="S14" s="4">
        <f>'Europe Monthly'!R14*'Monthly ER'!$C14</f>
        <v>0</v>
      </c>
      <c r="T14" s="4"/>
      <c r="U14" s="4">
        <f>'Europe Monthly'!V14*'Monthly ER'!$C14</f>
        <v>0</v>
      </c>
      <c r="V14" s="4">
        <f>'Europe Monthly'!W14*'Monthly ER'!$C14</f>
        <v>0</v>
      </c>
      <c r="W14" s="4"/>
      <c r="X14" s="4"/>
      <c r="Y14" s="4">
        <f>SUMIF('Steel First'!$D:$D,'Monthly USD'!$D14,'Steel First'!AH:AH)/COUNTIF('Steel First'!$D:$D,'Monthly USD'!$D14)</f>
        <v>0</v>
      </c>
      <c r="Z14" s="4">
        <f>SUMIF('Steel First'!$D:$D,'Monthly USD'!$D14,'Steel First'!AI:AI)/COUNTIF('Steel First'!$D:$D,'Monthly USD'!$D14)</f>
        <v>0</v>
      </c>
      <c r="AA14" s="4">
        <f>SUMIF('Steel First'!$D:$D,'Monthly USD'!$D14,'Steel First'!AJ:AJ)/COUNTIF('Steel First'!$D:$D,'Monthly USD'!$D14)</f>
        <v>0</v>
      </c>
      <c r="AB14" s="4"/>
      <c r="AC14" s="4">
        <f>SUMIF('Steel First'!$D:$D,'Monthly USD'!$D14,'Steel First'!AO:AO)/COUNTIF('Steel First'!$D:$D,'Monthly USD'!$D14)</f>
        <v>0</v>
      </c>
      <c r="AD14" s="4">
        <f>SUMIF('Steel First'!$D:$D,'Monthly USD'!$D14,'Steel First'!AP:AP)/COUNTIF('Steel First'!$D:$D,'Monthly USD'!$D14)</f>
        <v>0</v>
      </c>
      <c r="AE14" s="4">
        <f>SUMIF('Steel First'!$D:$D,'Monthly USD'!$D14,'Steel First'!AQ:AQ)/COUNTIF('Steel First'!$D:$D,'Monthly USD'!$D14)</f>
        <v>0</v>
      </c>
      <c r="AF14" s="4">
        <f>SUMIF('Steel First'!$D:$D,'Monthly USD'!$D14,'Steel First'!AK:AK)/COUNTIF('Steel First'!$D:$D,'Monthly USD'!$D14)</f>
        <v>0</v>
      </c>
      <c r="AG14" s="4"/>
      <c r="AH14" s="4">
        <f>SUMIF('Steel First'!$D:$D,'Monthly USD'!$D14,'Steel First'!AT:AT)/COUNTIF('Steel First'!$D:$D,'Monthly USD'!$D14)</f>
        <v>0</v>
      </c>
      <c r="AI14" s="4">
        <f>SUMIF('Steel First'!$D:$D,'Monthly USD'!$D14,'Steel First'!AU:AU)/COUNTIF('Steel First'!$D:$D,'Monthly USD'!$D14)</f>
        <v>0</v>
      </c>
    </row>
    <row r="15" spans="1:35">
      <c r="A15" s="8">
        <v>37165</v>
      </c>
      <c r="B15" s="8">
        <f t="shared" si="0"/>
        <v>10</v>
      </c>
      <c r="C15" s="8">
        <f t="shared" si="1"/>
        <v>2001</v>
      </c>
      <c r="D15" s="8" t="str">
        <f t="shared" si="2"/>
        <v>102001</v>
      </c>
      <c r="E15" s="4">
        <f>'Europe Monthly'!E15*'Monthly ER'!$C15</f>
        <v>0</v>
      </c>
      <c r="F15" s="4">
        <f>'Europe Monthly'!F15*'Monthly ER'!$C15</f>
        <v>0</v>
      </c>
      <c r="G15" s="4"/>
      <c r="H15" s="4" t="e">
        <f>'Europe Monthly'!#REF!*'Monthly ER'!$C15</f>
        <v>#REF!</v>
      </c>
      <c r="I15" s="4" t="e">
        <f>'Europe Monthly'!#REF!*'Monthly ER'!$C15</f>
        <v>#REF!</v>
      </c>
      <c r="J15" s="4">
        <f>'Europe Monthly'!I15*'Monthly ER'!$C15</f>
        <v>0</v>
      </c>
      <c r="K15" s="4">
        <f>'Europe Monthly'!J15*'Monthly ER'!$C15</f>
        <v>0</v>
      </c>
      <c r="L15" s="4">
        <f>'Europe Monthly'!K15*'Monthly ER'!$C15</f>
        <v>0</v>
      </c>
      <c r="M15" s="4">
        <f>'Europe Monthly'!L15*'Monthly ER'!$C15</f>
        <v>0</v>
      </c>
      <c r="N15" s="4">
        <f>'Europe Monthly'!M15*'Monthly ER'!$C15</f>
        <v>0</v>
      </c>
      <c r="O15" s="4">
        <f>'Europe Monthly'!N15*'Monthly ER'!$C15</f>
        <v>0</v>
      </c>
      <c r="P15" s="4">
        <f>'Europe Monthly'!O15*'Monthly ER'!$C15</f>
        <v>0</v>
      </c>
      <c r="Q15" s="4">
        <f>'Europe Monthly'!P15*'Monthly ER'!$C15</f>
        <v>0</v>
      </c>
      <c r="R15" s="4">
        <f>'Europe Monthly'!Q15*'Monthly ER'!$C15</f>
        <v>0</v>
      </c>
      <c r="S15" s="4">
        <f>'Europe Monthly'!R15*'Monthly ER'!$C15</f>
        <v>0</v>
      </c>
      <c r="T15" s="4"/>
      <c r="U15" s="4">
        <f>'Europe Monthly'!V15*'Monthly ER'!$C15</f>
        <v>0</v>
      </c>
      <c r="V15" s="4">
        <f>'Europe Monthly'!W15*'Monthly ER'!$C15</f>
        <v>0</v>
      </c>
      <c r="W15" s="4"/>
      <c r="X15" s="4"/>
      <c r="Y15" s="4">
        <f>SUMIF('Steel First'!$D:$D,'Monthly USD'!$D15,'Steel First'!AH:AH)/COUNTIF('Steel First'!$D:$D,'Monthly USD'!$D15)</f>
        <v>0</v>
      </c>
      <c r="Z15" s="4">
        <f>SUMIF('Steel First'!$D:$D,'Monthly USD'!$D15,'Steel First'!AI:AI)/COUNTIF('Steel First'!$D:$D,'Monthly USD'!$D15)</f>
        <v>0</v>
      </c>
      <c r="AA15" s="4">
        <f>SUMIF('Steel First'!$D:$D,'Monthly USD'!$D15,'Steel First'!AJ:AJ)/COUNTIF('Steel First'!$D:$D,'Monthly USD'!$D15)</f>
        <v>0</v>
      </c>
      <c r="AB15" s="4"/>
      <c r="AC15" s="4">
        <f>SUMIF('Steel First'!$D:$D,'Monthly USD'!$D15,'Steel First'!AO:AO)/COUNTIF('Steel First'!$D:$D,'Monthly USD'!$D15)</f>
        <v>0</v>
      </c>
      <c r="AD15" s="4">
        <f>SUMIF('Steel First'!$D:$D,'Monthly USD'!$D15,'Steel First'!AP:AP)/COUNTIF('Steel First'!$D:$D,'Monthly USD'!$D15)</f>
        <v>0</v>
      </c>
      <c r="AE15" s="4">
        <f>SUMIF('Steel First'!$D:$D,'Monthly USD'!$D15,'Steel First'!AQ:AQ)/COUNTIF('Steel First'!$D:$D,'Monthly USD'!$D15)</f>
        <v>0</v>
      </c>
      <c r="AF15" s="4">
        <f>SUMIF('Steel First'!$D:$D,'Monthly USD'!$D15,'Steel First'!AK:AK)/COUNTIF('Steel First'!$D:$D,'Monthly USD'!$D15)</f>
        <v>0</v>
      </c>
      <c r="AG15" s="4"/>
      <c r="AH15" s="4">
        <f>SUMIF('Steel First'!$D:$D,'Monthly USD'!$D15,'Steel First'!AT:AT)/COUNTIF('Steel First'!$D:$D,'Monthly USD'!$D15)</f>
        <v>0</v>
      </c>
      <c r="AI15" s="4">
        <f>SUMIF('Steel First'!$D:$D,'Monthly USD'!$D15,'Steel First'!AU:AU)/COUNTIF('Steel First'!$D:$D,'Monthly USD'!$D15)</f>
        <v>0</v>
      </c>
    </row>
    <row r="16" spans="1:35">
      <c r="A16" s="8">
        <v>37196</v>
      </c>
      <c r="B16" s="8">
        <f t="shared" si="0"/>
        <v>11</v>
      </c>
      <c r="C16" s="8">
        <f t="shared" si="1"/>
        <v>2001</v>
      </c>
      <c r="D16" s="8" t="str">
        <f t="shared" si="2"/>
        <v>112001</v>
      </c>
      <c r="E16" s="4">
        <f>'Europe Monthly'!E16*'Monthly ER'!$C16</f>
        <v>0</v>
      </c>
      <c r="F16" s="4">
        <f>'Europe Monthly'!F16*'Monthly ER'!$C16</f>
        <v>0</v>
      </c>
      <c r="G16" s="4"/>
      <c r="H16" s="4" t="e">
        <f>'Europe Monthly'!#REF!*'Monthly ER'!$C16</f>
        <v>#REF!</v>
      </c>
      <c r="I16" s="4" t="e">
        <f>'Europe Monthly'!#REF!*'Monthly ER'!$C16</f>
        <v>#REF!</v>
      </c>
      <c r="J16" s="4">
        <f>'Europe Monthly'!I16*'Monthly ER'!$C16</f>
        <v>0</v>
      </c>
      <c r="K16" s="4">
        <f>'Europe Monthly'!J16*'Monthly ER'!$C16</f>
        <v>0</v>
      </c>
      <c r="L16" s="4">
        <f>'Europe Monthly'!K16*'Monthly ER'!$C16</f>
        <v>0</v>
      </c>
      <c r="M16" s="4">
        <f>'Europe Monthly'!L16*'Monthly ER'!$C16</f>
        <v>0</v>
      </c>
      <c r="N16" s="4">
        <f>'Europe Monthly'!M16*'Monthly ER'!$C16</f>
        <v>0</v>
      </c>
      <c r="O16" s="4">
        <f>'Europe Monthly'!N16*'Monthly ER'!$C16</f>
        <v>0</v>
      </c>
      <c r="P16" s="4">
        <f>'Europe Monthly'!O16*'Monthly ER'!$C16</f>
        <v>0</v>
      </c>
      <c r="Q16" s="4">
        <f>'Europe Monthly'!P16*'Monthly ER'!$C16</f>
        <v>0</v>
      </c>
      <c r="R16" s="4">
        <f>'Europe Monthly'!Q16*'Monthly ER'!$C16</f>
        <v>0</v>
      </c>
      <c r="S16" s="4">
        <f>'Europe Monthly'!R16*'Monthly ER'!$C16</f>
        <v>0</v>
      </c>
      <c r="T16" s="4"/>
      <c r="U16" s="4">
        <f>'Europe Monthly'!V16*'Monthly ER'!$C16</f>
        <v>0</v>
      </c>
      <c r="V16" s="4">
        <f>'Europe Monthly'!W16*'Monthly ER'!$C16</f>
        <v>0</v>
      </c>
      <c r="W16" s="4"/>
      <c r="X16" s="4"/>
      <c r="Y16" s="4">
        <f>SUMIF('Steel First'!$D:$D,'Monthly USD'!$D16,'Steel First'!AH:AH)/COUNTIF('Steel First'!$D:$D,'Monthly USD'!$D16)</f>
        <v>0</v>
      </c>
      <c r="Z16" s="4">
        <f>SUMIF('Steel First'!$D:$D,'Monthly USD'!$D16,'Steel First'!AI:AI)/COUNTIF('Steel First'!$D:$D,'Monthly USD'!$D16)</f>
        <v>0</v>
      </c>
      <c r="AA16" s="4">
        <f>SUMIF('Steel First'!$D:$D,'Monthly USD'!$D16,'Steel First'!AJ:AJ)/COUNTIF('Steel First'!$D:$D,'Monthly USD'!$D16)</f>
        <v>0</v>
      </c>
      <c r="AB16" s="4"/>
      <c r="AC16" s="4">
        <f>SUMIF('Steel First'!$D:$D,'Monthly USD'!$D16,'Steel First'!AO:AO)/COUNTIF('Steel First'!$D:$D,'Monthly USD'!$D16)</f>
        <v>0</v>
      </c>
      <c r="AD16" s="4">
        <f>SUMIF('Steel First'!$D:$D,'Monthly USD'!$D16,'Steel First'!AP:AP)/COUNTIF('Steel First'!$D:$D,'Monthly USD'!$D16)</f>
        <v>0</v>
      </c>
      <c r="AE16" s="4">
        <f>SUMIF('Steel First'!$D:$D,'Monthly USD'!$D16,'Steel First'!AQ:AQ)/COUNTIF('Steel First'!$D:$D,'Monthly USD'!$D16)</f>
        <v>0</v>
      </c>
      <c r="AF16" s="4">
        <f>SUMIF('Steel First'!$D:$D,'Monthly USD'!$D16,'Steel First'!AK:AK)/COUNTIF('Steel First'!$D:$D,'Monthly USD'!$D16)</f>
        <v>0</v>
      </c>
      <c r="AG16" s="4"/>
      <c r="AH16" s="4">
        <f>SUMIF('Steel First'!$D:$D,'Monthly USD'!$D16,'Steel First'!AT:AT)/COUNTIF('Steel First'!$D:$D,'Monthly USD'!$D16)</f>
        <v>0</v>
      </c>
      <c r="AI16" s="4">
        <f>SUMIF('Steel First'!$D:$D,'Monthly USD'!$D16,'Steel First'!AU:AU)/COUNTIF('Steel First'!$D:$D,'Monthly USD'!$D16)</f>
        <v>0</v>
      </c>
    </row>
    <row r="17" spans="1:35">
      <c r="A17" s="8">
        <v>37226</v>
      </c>
      <c r="B17" s="8">
        <f t="shared" si="0"/>
        <v>12</v>
      </c>
      <c r="C17" s="8">
        <f t="shared" si="1"/>
        <v>2001</v>
      </c>
      <c r="D17" s="8" t="str">
        <f t="shared" si="2"/>
        <v>122001</v>
      </c>
      <c r="E17" s="4">
        <f>'Europe Monthly'!E17*'Monthly ER'!$C17</f>
        <v>0</v>
      </c>
      <c r="F17" s="4">
        <f>'Europe Monthly'!F17*'Monthly ER'!$C17</f>
        <v>0</v>
      </c>
      <c r="G17" s="4"/>
      <c r="H17" s="4" t="e">
        <f>'Europe Monthly'!#REF!*'Monthly ER'!$C17</f>
        <v>#REF!</v>
      </c>
      <c r="I17" s="4" t="e">
        <f>'Europe Monthly'!#REF!*'Monthly ER'!$C17</f>
        <v>#REF!</v>
      </c>
      <c r="J17" s="4">
        <f>'Europe Monthly'!I17*'Monthly ER'!$C17</f>
        <v>0</v>
      </c>
      <c r="K17" s="4">
        <f>'Europe Monthly'!J17*'Monthly ER'!$C17</f>
        <v>0</v>
      </c>
      <c r="L17" s="4">
        <f>'Europe Monthly'!K17*'Monthly ER'!$C17</f>
        <v>0</v>
      </c>
      <c r="M17" s="4">
        <f>'Europe Monthly'!L17*'Monthly ER'!$C17</f>
        <v>0</v>
      </c>
      <c r="N17" s="4">
        <f>'Europe Monthly'!M17*'Monthly ER'!$C17</f>
        <v>0</v>
      </c>
      <c r="O17" s="4">
        <f>'Europe Monthly'!N17*'Monthly ER'!$C17</f>
        <v>0</v>
      </c>
      <c r="P17" s="4">
        <f>'Europe Monthly'!O17*'Monthly ER'!$C17</f>
        <v>0</v>
      </c>
      <c r="Q17" s="4">
        <f>'Europe Monthly'!P17*'Monthly ER'!$C17</f>
        <v>0</v>
      </c>
      <c r="R17" s="4">
        <f>'Europe Monthly'!Q17*'Monthly ER'!$C17</f>
        <v>0</v>
      </c>
      <c r="S17" s="4">
        <f>'Europe Monthly'!R17*'Monthly ER'!$C17</f>
        <v>0</v>
      </c>
      <c r="T17" s="4"/>
      <c r="U17" s="4">
        <f>'Europe Monthly'!V17*'Monthly ER'!$C17</f>
        <v>0</v>
      </c>
      <c r="V17" s="4">
        <f>'Europe Monthly'!W17*'Monthly ER'!$C17</f>
        <v>0</v>
      </c>
      <c r="W17" s="4"/>
      <c r="X17" s="4"/>
      <c r="Y17" s="4">
        <f>SUMIF('Steel First'!$D:$D,'Monthly USD'!$D17,'Steel First'!AH:AH)/COUNTIF('Steel First'!$D:$D,'Monthly USD'!$D17)</f>
        <v>0</v>
      </c>
      <c r="Z17" s="4">
        <f>SUMIF('Steel First'!$D:$D,'Monthly USD'!$D17,'Steel First'!AI:AI)/COUNTIF('Steel First'!$D:$D,'Monthly USD'!$D17)</f>
        <v>0</v>
      </c>
      <c r="AA17" s="4">
        <f>SUMIF('Steel First'!$D:$D,'Monthly USD'!$D17,'Steel First'!AJ:AJ)/COUNTIF('Steel First'!$D:$D,'Monthly USD'!$D17)</f>
        <v>0</v>
      </c>
      <c r="AB17" s="4"/>
      <c r="AC17" s="4">
        <f>SUMIF('Steel First'!$D:$D,'Monthly USD'!$D17,'Steel First'!AO:AO)/COUNTIF('Steel First'!$D:$D,'Monthly USD'!$D17)</f>
        <v>0</v>
      </c>
      <c r="AD17" s="4">
        <f>SUMIF('Steel First'!$D:$D,'Monthly USD'!$D17,'Steel First'!AP:AP)/COUNTIF('Steel First'!$D:$D,'Monthly USD'!$D17)</f>
        <v>0</v>
      </c>
      <c r="AE17" s="4">
        <f>SUMIF('Steel First'!$D:$D,'Monthly USD'!$D17,'Steel First'!AQ:AQ)/COUNTIF('Steel First'!$D:$D,'Monthly USD'!$D17)</f>
        <v>0</v>
      </c>
      <c r="AF17" s="4">
        <f>SUMIF('Steel First'!$D:$D,'Monthly USD'!$D17,'Steel First'!AK:AK)/COUNTIF('Steel First'!$D:$D,'Monthly USD'!$D17)</f>
        <v>0</v>
      </c>
      <c r="AG17" s="4"/>
      <c r="AH17" s="4">
        <f>SUMIF('Steel First'!$D:$D,'Monthly USD'!$D17,'Steel First'!AT:AT)/COUNTIF('Steel First'!$D:$D,'Monthly USD'!$D17)</f>
        <v>0</v>
      </c>
      <c r="AI17" s="4">
        <f>SUMIF('Steel First'!$D:$D,'Monthly USD'!$D17,'Steel First'!AU:AU)/COUNTIF('Steel First'!$D:$D,'Monthly USD'!$D17)</f>
        <v>0</v>
      </c>
    </row>
    <row r="18" spans="1:35">
      <c r="A18" s="8">
        <v>37257</v>
      </c>
      <c r="B18" s="8">
        <f t="shared" si="0"/>
        <v>1</v>
      </c>
      <c r="C18" s="8">
        <f t="shared" si="1"/>
        <v>2002</v>
      </c>
      <c r="D18" s="8" t="str">
        <f t="shared" si="2"/>
        <v>12002</v>
      </c>
      <c r="E18" s="4">
        <f>'Europe Monthly'!E18*'Monthly ER'!$C18</f>
        <v>0</v>
      </c>
      <c r="F18" s="4">
        <f>'Europe Monthly'!F18*'Monthly ER'!$C18</f>
        <v>0</v>
      </c>
      <c r="G18" s="4"/>
      <c r="H18" s="4" t="e">
        <f>'Europe Monthly'!#REF!*'Monthly ER'!$C18</f>
        <v>#REF!</v>
      </c>
      <c r="I18" s="4" t="e">
        <f>'Europe Monthly'!#REF!*'Monthly ER'!$C18</f>
        <v>#REF!</v>
      </c>
      <c r="J18" s="4">
        <f>'Europe Monthly'!I18*'Monthly ER'!$C18</f>
        <v>0</v>
      </c>
      <c r="K18" s="4">
        <f>'Europe Monthly'!J18*'Monthly ER'!$C18</f>
        <v>0</v>
      </c>
      <c r="L18" s="4">
        <f>'Europe Monthly'!K18*'Monthly ER'!$C18</f>
        <v>0</v>
      </c>
      <c r="M18" s="4">
        <f>'Europe Monthly'!L18*'Monthly ER'!$C18</f>
        <v>0</v>
      </c>
      <c r="N18" s="4">
        <f>'Europe Monthly'!M18*'Monthly ER'!$C18</f>
        <v>0</v>
      </c>
      <c r="O18" s="4">
        <f>'Europe Monthly'!N18*'Monthly ER'!$C18</f>
        <v>0</v>
      </c>
      <c r="P18" s="4">
        <f>'Europe Monthly'!O18*'Monthly ER'!$C18</f>
        <v>0</v>
      </c>
      <c r="Q18" s="4">
        <f>'Europe Monthly'!P18*'Monthly ER'!$C18</f>
        <v>0</v>
      </c>
      <c r="R18" s="4">
        <f>'Europe Monthly'!Q18*'Monthly ER'!$C18</f>
        <v>0</v>
      </c>
      <c r="S18" s="4">
        <f>'Europe Monthly'!R18*'Monthly ER'!$C18</f>
        <v>0</v>
      </c>
      <c r="T18" s="4"/>
      <c r="U18" s="4">
        <f>'Europe Monthly'!V18*'Monthly ER'!$C18</f>
        <v>0</v>
      </c>
      <c r="V18" s="4">
        <f>'Europe Monthly'!W18*'Monthly ER'!$C18</f>
        <v>0</v>
      </c>
      <c r="W18" s="4"/>
      <c r="X18" s="4"/>
      <c r="Y18" s="4">
        <f>SUMIF('Steel First'!$D:$D,'Monthly USD'!$D18,'Steel First'!AH:AH)/COUNTIF('Steel First'!$D:$D,'Monthly USD'!$D18)</f>
        <v>0</v>
      </c>
      <c r="Z18" s="4">
        <f>SUMIF('Steel First'!$D:$D,'Monthly USD'!$D18,'Steel First'!AI:AI)/COUNTIF('Steel First'!$D:$D,'Monthly USD'!$D18)</f>
        <v>0</v>
      </c>
      <c r="AA18" s="4">
        <f>SUMIF('Steel First'!$D:$D,'Monthly USD'!$D18,'Steel First'!AJ:AJ)/COUNTIF('Steel First'!$D:$D,'Monthly USD'!$D18)</f>
        <v>0</v>
      </c>
      <c r="AB18" s="4"/>
      <c r="AC18" s="4">
        <f>SUMIF('Steel First'!$D:$D,'Monthly USD'!$D18,'Steel First'!AO:AO)/COUNTIF('Steel First'!$D:$D,'Monthly USD'!$D18)</f>
        <v>0</v>
      </c>
      <c r="AD18" s="4">
        <f>SUMIF('Steel First'!$D:$D,'Monthly USD'!$D18,'Steel First'!AP:AP)/COUNTIF('Steel First'!$D:$D,'Monthly USD'!$D18)</f>
        <v>0</v>
      </c>
      <c r="AE18" s="4">
        <f>SUMIF('Steel First'!$D:$D,'Monthly USD'!$D18,'Steel First'!AQ:AQ)/COUNTIF('Steel First'!$D:$D,'Monthly USD'!$D18)</f>
        <v>0</v>
      </c>
      <c r="AF18" s="4">
        <f>SUMIF('Steel First'!$D:$D,'Monthly USD'!$D18,'Steel First'!AK:AK)/COUNTIF('Steel First'!$D:$D,'Monthly USD'!$D18)</f>
        <v>0</v>
      </c>
      <c r="AG18" s="4"/>
      <c r="AH18" s="4">
        <f>SUMIF('Steel First'!$D:$D,'Monthly USD'!$D18,'Steel First'!AT:AT)/COUNTIF('Steel First'!$D:$D,'Monthly USD'!$D18)</f>
        <v>0</v>
      </c>
      <c r="AI18" s="4">
        <f>SUMIF('Steel First'!$D:$D,'Monthly USD'!$D18,'Steel First'!AU:AU)/COUNTIF('Steel First'!$D:$D,'Monthly USD'!$D18)</f>
        <v>0</v>
      </c>
    </row>
    <row r="19" spans="1:35">
      <c r="A19" s="8">
        <v>37288</v>
      </c>
      <c r="B19" s="8">
        <f t="shared" si="0"/>
        <v>2</v>
      </c>
      <c r="C19" s="8">
        <f t="shared" si="1"/>
        <v>2002</v>
      </c>
      <c r="D19" s="8" t="str">
        <f t="shared" si="2"/>
        <v>22002</v>
      </c>
      <c r="E19" s="4">
        <f>'Europe Monthly'!E19*'Monthly ER'!$C19</f>
        <v>0</v>
      </c>
      <c r="F19" s="4">
        <f>'Europe Monthly'!F19*'Monthly ER'!$C19</f>
        <v>0</v>
      </c>
      <c r="G19" s="4"/>
      <c r="H19" s="4" t="e">
        <f>'Europe Monthly'!#REF!*'Monthly ER'!$C19</f>
        <v>#REF!</v>
      </c>
      <c r="I19" s="4" t="e">
        <f>'Europe Monthly'!#REF!*'Monthly ER'!$C19</f>
        <v>#REF!</v>
      </c>
      <c r="J19" s="4">
        <f>'Europe Monthly'!I19*'Monthly ER'!$C19</f>
        <v>0</v>
      </c>
      <c r="K19" s="4">
        <f>'Europe Monthly'!J19*'Monthly ER'!$C19</f>
        <v>0</v>
      </c>
      <c r="L19" s="4">
        <f>'Europe Monthly'!K19*'Monthly ER'!$C19</f>
        <v>0</v>
      </c>
      <c r="M19" s="4">
        <f>'Europe Monthly'!L19*'Monthly ER'!$C19</f>
        <v>0</v>
      </c>
      <c r="N19" s="4">
        <f>'Europe Monthly'!M19*'Monthly ER'!$C19</f>
        <v>0</v>
      </c>
      <c r="O19" s="4">
        <f>'Europe Monthly'!N19*'Monthly ER'!$C19</f>
        <v>0</v>
      </c>
      <c r="P19" s="4">
        <f>'Europe Monthly'!O19*'Monthly ER'!$C19</f>
        <v>0</v>
      </c>
      <c r="Q19" s="4">
        <f>'Europe Monthly'!P19*'Monthly ER'!$C19</f>
        <v>0</v>
      </c>
      <c r="R19" s="4">
        <f>'Europe Monthly'!Q19*'Monthly ER'!$C19</f>
        <v>0</v>
      </c>
      <c r="S19" s="4">
        <f>'Europe Monthly'!R19*'Monthly ER'!$C19</f>
        <v>0</v>
      </c>
      <c r="T19" s="4"/>
      <c r="U19" s="4">
        <f>'Europe Monthly'!V19*'Monthly ER'!$C19</f>
        <v>0</v>
      </c>
      <c r="V19" s="4">
        <f>'Europe Monthly'!W19*'Monthly ER'!$C19</f>
        <v>0</v>
      </c>
      <c r="W19" s="4"/>
      <c r="X19" s="4"/>
      <c r="Y19" s="4">
        <f>SUMIF('Steel First'!$D:$D,'Monthly USD'!$D19,'Steel First'!AH:AH)/COUNTIF('Steel First'!$D:$D,'Monthly USD'!$D19)</f>
        <v>0</v>
      </c>
      <c r="Z19" s="4">
        <f>SUMIF('Steel First'!$D:$D,'Monthly USD'!$D19,'Steel First'!AI:AI)/COUNTIF('Steel First'!$D:$D,'Monthly USD'!$D19)</f>
        <v>0</v>
      </c>
      <c r="AA19" s="4">
        <f>SUMIF('Steel First'!$D:$D,'Monthly USD'!$D19,'Steel First'!AJ:AJ)/COUNTIF('Steel First'!$D:$D,'Monthly USD'!$D19)</f>
        <v>0</v>
      </c>
      <c r="AB19" s="4"/>
      <c r="AC19" s="4">
        <f>SUMIF('Steel First'!$D:$D,'Monthly USD'!$D19,'Steel First'!AO:AO)/COUNTIF('Steel First'!$D:$D,'Monthly USD'!$D19)</f>
        <v>0</v>
      </c>
      <c r="AD19" s="4">
        <f>SUMIF('Steel First'!$D:$D,'Monthly USD'!$D19,'Steel First'!AP:AP)/COUNTIF('Steel First'!$D:$D,'Monthly USD'!$D19)</f>
        <v>0</v>
      </c>
      <c r="AE19" s="4">
        <f>SUMIF('Steel First'!$D:$D,'Monthly USD'!$D19,'Steel First'!AQ:AQ)/COUNTIF('Steel First'!$D:$D,'Monthly USD'!$D19)</f>
        <v>0</v>
      </c>
      <c r="AF19" s="4">
        <f>SUMIF('Steel First'!$D:$D,'Monthly USD'!$D19,'Steel First'!AK:AK)/COUNTIF('Steel First'!$D:$D,'Monthly USD'!$D19)</f>
        <v>0</v>
      </c>
      <c r="AG19" s="4"/>
      <c r="AH19" s="4">
        <f>SUMIF('Steel First'!$D:$D,'Monthly USD'!$D19,'Steel First'!AT:AT)/COUNTIF('Steel First'!$D:$D,'Monthly USD'!$D19)</f>
        <v>0</v>
      </c>
      <c r="AI19" s="4">
        <f>SUMIF('Steel First'!$D:$D,'Monthly USD'!$D19,'Steel First'!AU:AU)/COUNTIF('Steel First'!$D:$D,'Monthly USD'!$D19)</f>
        <v>0</v>
      </c>
    </row>
    <row r="20" spans="1:35">
      <c r="A20" s="8">
        <v>37316</v>
      </c>
      <c r="B20" s="8">
        <f t="shared" si="0"/>
        <v>3</v>
      </c>
      <c r="C20" s="8">
        <f t="shared" si="1"/>
        <v>2002</v>
      </c>
      <c r="D20" s="8" t="str">
        <f t="shared" si="2"/>
        <v>32002</v>
      </c>
      <c r="E20" s="4">
        <f>'Europe Monthly'!E20*'Monthly ER'!$C20</f>
        <v>0</v>
      </c>
      <c r="F20" s="4">
        <f>'Europe Monthly'!F20*'Monthly ER'!$C20</f>
        <v>0</v>
      </c>
      <c r="G20" s="4"/>
      <c r="H20" s="4" t="e">
        <f>'Europe Monthly'!#REF!*'Monthly ER'!$C20</f>
        <v>#REF!</v>
      </c>
      <c r="I20" s="4" t="e">
        <f>'Europe Monthly'!#REF!*'Monthly ER'!$C20</f>
        <v>#REF!</v>
      </c>
      <c r="J20" s="4">
        <f>'Europe Monthly'!I20*'Monthly ER'!$C20</f>
        <v>0</v>
      </c>
      <c r="K20" s="4">
        <f>'Europe Monthly'!J20*'Monthly ER'!$C20</f>
        <v>0</v>
      </c>
      <c r="L20" s="4">
        <f>'Europe Monthly'!K20*'Monthly ER'!$C20</f>
        <v>0</v>
      </c>
      <c r="M20" s="4">
        <f>'Europe Monthly'!L20*'Monthly ER'!$C20</f>
        <v>0</v>
      </c>
      <c r="N20" s="4">
        <f>'Europe Monthly'!M20*'Monthly ER'!$C20</f>
        <v>0</v>
      </c>
      <c r="O20" s="4">
        <f>'Europe Monthly'!N20*'Monthly ER'!$C20</f>
        <v>0</v>
      </c>
      <c r="P20" s="4">
        <f>'Europe Monthly'!O20*'Monthly ER'!$C20</f>
        <v>0</v>
      </c>
      <c r="Q20" s="4">
        <f>'Europe Monthly'!P20*'Monthly ER'!$C20</f>
        <v>0</v>
      </c>
      <c r="R20" s="4">
        <f>'Europe Monthly'!Q20*'Monthly ER'!$C20</f>
        <v>0</v>
      </c>
      <c r="S20" s="4">
        <f>'Europe Monthly'!R20*'Monthly ER'!$C20</f>
        <v>0</v>
      </c>
      <c r="T20" s="4"/>
      <c r="U20" s="4">
        <f>'Europe Monthly'!V20*'Monthly ER'!$C20</f>
        <v>0</v>
      </c>
      <c r="V20" s="4">
        <f>'Europe Monthly'!W20*'Monthly ER'!$C20</f>
        <v>0</v>
      </c>
      <c r="W20" s="4"/>
      <c r="X20" s="4"/>
      <c r="Y20" s="4">
        <f>SUMIF('Steel First'!$D:$D,'Monthly USD'!$D20,'Steel First'!AH:AH)/COUNTIF('Steel First'!$D:$D,'Monthly USD'!$D20)</f>
        <v>0</v>
      </c>
      <c r="Z20" s="4">
        <f>SUMIF('Steel First'!$D:$D,'Monthly USD'!$D20,'Steel First'!AI:AI)/COUNTIF('Steel First'!$D:$D,'Monthly USD'!$D20)</f>
        <v>0</v>
      </c>
      <c r="AA20" s="4">
        <f>SUMIF('Steel First'!$D:$D,'Monthly USD'!$D20,'Steel First'!AJ:AJ)/COUNTIF('Steel First'!$D:$D,'Monthly USD'!$D20)</f>
        <v>0</v>
      </c>
      <c r="AB20" s="4"/>
      <c r="AC20" s="4">
        <f>SUMIF('Steel First'!$D:$D,'Monthly USD'!$D20,'Steel First'!AO:AO)/COUNTIF('Steel First'!$D:$D,'Monthly USD'!$D20)</f>
        <v>0</v>
      </c>
      <c r="AD20" s="4">
        <f>SUMIF('Steel First'!$D:$D,'Monthly USD'!$D20,'Steel First'!AP:AP)/COUNTIF('Steel First'!$D:$D,'Monthly USD'!$D20)</f>
        <v>0</v>
      </c>
      <c r="AE20" s="4">
        <f>SUMIF('Steel First'!$D:$D,'Monthly USD'!$D20,'Steel First'!AQ:AQ)/COUNTIF('Steel First'!$D:$D,'Monthly USD'!$D20)</f>
        <v>0</v>
      </c>
      <c r="AF20" s="4">
        <f>SUMIF('Steel First'!$D:$D,'Monthly USD'!$D20,'Steel First'!AK:AK)/COUNTIF('Steel First'!$D:$D,'Monthly USD'!$D20)</f>
        <v>0</v>
      </c>
      <c r="AG20" s="4"/>
      <c r="AH20" s="4">
        <f>SUMIF('Steel First'!$D:$D,'Monthly USD'!$D20,'Steel First'!AT:AT)/COUNTIF('Steel First'!$D:$D,'Monthly USD'!$D20)</f>
        <v>0</v>
      </c>
      <c r="AI20" s="4">
        <f>SUMIF('Steel First'!$D:$D,'Monthly USD'!$D20,'Steel First'!AU:AU)/COUNTIF('Steel First'!$D:$D,'Monthly USD'!$D20)</f>
        <v>0</v>
      </c>
    </row>
    <row r="21" spans="1:35">
      <c r="A21" s="8">
        <v>37347</v>
      </c>
      <c r="B21" s="8">
        <f t="shared" si="0"/>
        <v>4</v>
      </c>
      <c r="C21" s="8">
        <f t="shared" si="1"/>
        <v>2002</v>
      </c>
      <c r="D21" s="8" t="str">
        <f t="shared" si="2"/>
        <v>42002</v>
      </c>
      <c r="E21" s="4">
        <f>'Europe Monthly'!E21*'Monthly ER'!$C21</f>
        <v>0</v>
      </c>
      <c r="F21" s="4">
        <f>'Europe Monthly'!F21*'Monthly ER'!$C21</f>
        <v>0</v>
      </c>
      <c r="G21" s="4"/>
      <c r="H21" s="4" t="e">
        <f>'Europe Monthly'!#REF!*'Monthly ER'!$C21</f>
        <v>#REF!</v>
      </c>
      <c r="I21" s="4" t="e">
        <f>'Europe Monthly'!#REF!*'Monthly ER'!$C21</f>
        <v>#REF!</v>
      </c>
      <c r="J21" s="4">
        <f>'Europe Monthly'!I21*'Monthly ER'!$C21</f>
        <v>0</v>
      </c>
      <c r="K21" s="4">
        <f>'Europe Monthly'!J21*'Monthly ER'!$C21</f>
        <v>0</v>
      </c>
      <c r="L21" s="4">
        <f>'Europe Monthly'!K21*'Monthly ER'!$C21</f>
        <v>0</v>
      </c>
      <c r="M21" s="4">
        <f>'Europe Monthly'!L21*'Monthly ER'!$C21</f>
        <v>0</v>
      </c>
      <c r="N21" s="4">
        <f>'Europe Monthly'!M21*'Monthly ER'!$C21</f>
        <v>0</v>
      </c>
      <c r="O21" s="4">
        <f>'Europe Monthly'!N21*'Monthly ER'!$C21</f>
        <v>0</v>
      </c>
      <c r="P21" s="4">
        <f>'Europe Monthly'!O21*'Monthly ER'!$C21</f>
        <v>0</v>
      </c>
      <c r="Q21" s="4">
        <f>'Europe Monthly'!P21*'Monthly ER'!$C21</f>
        <v>0</v>
      </c>
      <c r="R21" s="4">
        <f>'Europe Monthly'!Q21*'Monthly ER'!$C21</f>
        <v>0</v>
      </c>
      <c r="S21" s="4">
        <f>'Europe Monthly'!R21*'Monthly ER'!$C21</f>
        <v>0</v>
      </c>
      <c r="T21" s="4"/>
      <c r="U21" s="4">
        <f>'Europe Monthly'!V21*'Monthly ER'!$C21</f>
        <v>0</v>
      </c>
      <c r="V21" s="4">
        <f>'Europe Monthly'!W21*'Monthly ER'!$C21</f>
        <v>0</v>
      </c>
      <c r="W21" s="4"/>
      <c r="X21" s="4"/>
      <c r="Y21" s="4">
        <f>SUMIF('Steel First'!$D:$D,'Monthly USD'!$D21,'Steel First'!AH:AH)/COUNTIF('Steel First'!$D:$D,'Monthly USD'!$D21)</f>
        <v>0</v>
      </c>
      <c r="Z21" s="4">
        <f>SUMIF('Steel First'!$D:$D,'Monthly USD'!$D21,'Steel First'!AI:AI)/COUNTIF('Steel First'!$D:$D,'Monthly USD'!$D21)</f>
        <v>0</v>
      </c>
      <c r="AA21" s="4">
        <f>SUMIF('Steel First'!$D:$D,'Monthly USD'!$D21,'Steel First'!AJ:AJ)/COUNTIF('Steel First'!$D:$D,'Monthly USD'!$D21)</f>
        <v>0</v>
      </c>
      <c r="AB21" s="4"/>
      <c r="AC21" s="4">
        <f>SUMIF('Steel First'!$D:$D,'Monthly USD'!$D21,'Steel First'!AO:AO)/COUNTIF('Steel First'!$D:$D,'Monthly USD'!$D21)</f>
        <v>0</v>
      </c>
      <c r="AD21" s="4">
        <f>SUMIF('Steel First'!$D:$D,'Monthly USD'!$D21,'Steel First'!AP:AP)/COUNTIF('Steel First'!$D:$D,'Monthly USD'!$D21)</f>
        <v>0</v>
      </c>
      <c r="AE21" s="4">
        <f>SUMIF('Steel First'!$D:$D,'Monthly USD'!$D21,'Steel First'!AQ:AQ)/COUNTIF('Steel First'!$D:$D,'Monthly USD'!$D21)</f>
        <v>0</v>
      </c>
      <c r="AF21" s="4">
        <f>SUMIF('Steel First'!$D:$D,'Monthly USD'!$D21,'Steel First'!AK:AK)/COUNTIF('Steel First'!$D:$D,'Monthly USD'!$D21)</f>
        <v>0</v>
      </c>
      <c r="AG21" s="4"/>
      <c r="AH21" s="4">
        <f>SUMIF('Steel First'!$D:$D,'Monthly USD'!$D21,'Steel First'!AT:AT)/COUNTIF('Steel First'!$D:$D,'Monthly USD'!$D21)</f>
        <v>0</v>
      </c>
      <c r="AI21" s="4">
        <f>SUMIF('Steel First'!$D:$D,'Monthly USD'!$D21,'Steel First'!AU:AU)/COUNTIF('Steel First'!$D:$D,'Monthly USD'!$D21)</f>
        <v>0</v>
      </c>
    </row>
    <row r="22" spans="1:35">
      <c r="A22" s="8">
        <v>37377</v>
      </c>
      <c r="B22" s="8">
        <f t="shared" si="0"/>
        <v>5</v>
      </c>
      <c r="C22" s="8">
        <f t="shared" si="1"/>
        <v>2002</v>
      </c>
      <c r="D22" s="8" t="str">
        <f t="shared" si="2"/>
        <v>52002</v>
      </c>
      <c r="E22" s="4">
        <f>'Europe Monthly'!E22*'Monthly ER'!$C22</f>
        <v>0</v>
      </c>
      <c r="F22" s="4">
        <f>'Europe Monthly'!F22*'Monthly ER'!$C22</f>
        <v>0</v>
      </c>
      <c r="G22" s="4"/>
      <c r="H22" s="4" t="e">
        <f>'Europe Monthly'!#REF!*'Monthly ER'!$C22</f>
        <v>#REF!</v>
      </c>
      <c r="I22" s="4" t="e">
        <f>'Europe Monthly'!#REF!*'Monthly ER'!$C22</f>
        <v>#REF!</v>
      </c>
      <c r="J22" s="4">
        <f>'Europe Monthly'!I22*'Monthly ER'!$C22</f>
        <v>0</v>
      </c>
      <c r="K22" s="4">
        <f>'Europe Monthly'!J22*'Monthly ER'!$C22</f>
        <v>0</v>
      </c>
      <c r="L22" s="4">
        <f>'Europe Monthly'!K22*'Monthly ER'!$C22</f>
        <v>0</v>
      </c>
      <c r="M22" s="4">
        <f>'Europe Monthly'!L22*'Monthly ER'!$C22</f>
        <v>0</v>
      </c>
      <c r="N22" s="4">
        <f>'Europe Monthly'!M22*'Monthly ER'!$C22</f>
        <v>0</v>
      </c>
      <c r="O22" s="4">
        <f>'Europe Monthly'!N22*'Monthly ER'!$C22</f>
        <v>0</v>
      </c>
      <c r="P22" s="4">
        <f>'Europe Monthly'!O22*'Monthly ER'!$C22</f>
        <v>0</v>
      </c>
      <c r="Q22" s="4">
        <f>'Europe Monthly'!P22*'Monthly ER'!$C22</f>
        <v>0</v>
      </c>
      <c r="R22" s="4">
        <f>'Europe Monthly'!Q22*'Monthly ER'!$C22</f>
        <v>0</v>
      </c>
      <c r="S22" s="4">
        <f>'Europe Monthly'!R22*'Monthly ER'!$C22</f>
        <v>0</v>
      </c>
      <c r="T22" s="4"/>
      <c r="U22" s="4">
        <f>'Europe Monthly'!V22*'Monthly ER'!$C22</f>
        <v>0</v>
      </c>
      <c r="V22" s="4">
        <f>'Europe Monthly'!W22*'Monthly ER'!$C22</f>
        <v>0</v>
      </c>
      <c r="W22" s="4"/>
      <c r="X22" s="4"/>
      <c r="Y22" s="4">
        <f>SUMIF('Steel First'!$D:$D,'Monthly USD'!$D22,'Steel First'!AH:AH)/COUNTIF('Steel First'!$D:$D,'Monthly USD'!$D22)</f>
        <v>0</v>
      </c>
      <c r="Z22" s="4">
        <f>SUMIF('Steel First'!$D:$D,'Monthly USD'!$D22,'Steel First'!AI:AI)/COUNTIF('Steel First'!$D:$D,'Monthly USD'!$D22)</f>
        <v>0</v>
      </c>
      <c r="AA22" s="4">
        <f>SUMIF('Steel First'!$D:$D,'Monthly USD'!$D22,'Steel First'!AJ:AJ)/COUNTIF('Steel First'!$D:$D,'Monthly USD'!$D22)</f>
        <v>0</v>
      </c>
      <c r="AB22" s="4"/>
      <c r="AC22" s="4">
        <f>SUMIF('Steel First'!$D:$D,'Monthly USD'!$D22,'Steel First'!AO:AO)/COUNTIF('Steel First'!$D:$D,'Monthly USD'!$D22)</f>
        <v>0</v>
      </c>
      <c r="AD22" s="4">
        <f>SUMIF('Steel First'!$D:$D,'Monthly USD'!$D22,'Steel First'!AP:AP)/COUNTIF('Steel First'!$D:$D,'Monthly USD'!$D22)</f>
        <v>0</v>
      </c>
      <c r="AE22" s="4">
        <f>SUMIF('Steel First'!$D:$D,'Monthly USD'!$D22,'Steel First'!AQ:AQ)/COUNTIF('Steel First'!$D:$D,'Monthly USD'!$D22)</f>
        <v>0</v>
      </c>
      <c r="AF22" s="4">
        <f>SUMIF('Steel First'!$D:$D,'Monthly USD'!$D22,'Steel First'!AK:AK)/COUNTIF('Steel First'!$D:$D,'Monthly USD'!$D22)</f>
        <v>0</v>
      </c>
      <c r="AG22" s="4"/>
      <c r="AH22" s="4">
        <f>SUMIF('Steel First'!$D:$D,'Monthly USD'!$D22,'Steel First'!AT:AT)/COUNTIF('Steel First'!$D:$D,'Monthly USD'!$D22)</f>
        <v>0</v>
      </c>
      <c r="AI22" s="4">
        <f>SUMIF('Steel First'!$D:$D,'Monthly USD'!$D22,'Steel First'!AU:AU)/COUNTIF('Steel First'!$D:$D,'Monthly USD'!$D22)</f>
        <v>0</v>
      </c>
    </row>
    <row r="23" spans="1:35">
      <c r="A23" s="8">
        <v>37408</v>
      </c>
      <c r="B23" s="8">
        <f t="shared" si="0"/>
        <v>6</v>
      </c>
      <c r="C23" s="8">
        <f t="shared" si="1"/>
        <v>2002</v>
      </c>
      <c r="D23" s="8" t="str">
        <f t="shared" si="2"/>
        <v>62002</v>
      </c>
      <c r="E23" s="4">
        <f>'Europe Monthly'!E23*'Monthly ER'!$C23</f>
        <v>0</v>
      </c>
      <c r="F23" s="4">
        <f>'Europe Monthly'!F23*'Monthly ER'!$C23</f>
        <v>0</v>
      </c>
      <c r="G23" s="4"/>
      <c r="H23" s="4" t="e">
        <f>'Europe Monthly'!#REF!*'Monthly ER'!$C23</f>
        <v>#REF!</v>
      </c>
      <c r="I23" s="4" t="e">
        <f>'Europe Monthly'!#REF!*'Monthly ER'!$C23</f>
        <v>#REF!</v>
      </c>
      <c r="J23" s="4">
        <f>'Europe Monthly'!I23*'Monthly ER'!$C23</f>
        <v>0</v>
      </c>
      <c r="K23" s="4">
        <f>'Europe Monthly'!J23*'Monthly ER'!$C23</f>
        <v>0</v>
      </c>
      <c r="L23" s="4">
        <f>'Europe Monthly'!K23*'Monthly ER'!$C23</f>
        <v>0</v>
      </c>
      <c r="M23" s="4">
        <f>'Europe Monthly'!L23*'Monthly ER'!$C23</f>
        <v>0</v>
      </c>
      <c r="N23" s="4">
        <f>'Europe Monthly'!M23*'Monthly ER'!$C23</f>
        <v>0</v>
      </c>
      <c r="O23" s="4">
        <f>'Europe Monthly'!N23*'Monthly ER'!$C23</f>
        <v>0</v>
      </c>
      <c r="P23" s="4">
        <f>'Europe Monthly'!O23*'Monthly ER'!$C23</f>
        <v>0</v>
      </c>
      <c r="Q23" s="4">
        <f>'Europe Monthly'!P23*'Monthly ER'!$C23</f>
        <v>0</v>
      </c>
      <c r="R23" s="4">
        <f>'Europe Monthly'!Q23*'Monthly ER'!$C23</f>
        <v>0</v>
      </c>
      <c r="S23" s="4">
        <f>'Europe Monthly'!R23*'Monthly ER'!$C23</f>
        <v>0</v>
      </c>
      <c r="T23" s="4"/>
      <c r="U23" s="4">
        <f>'Europe Monthly'!V23*'Monthly ER'!$C23</f>
        <v>0</v>
      </c>
      <c r="V23" s="4">
        <f>'Europe Monthly'!W23*'Monthly ER'!$C23</f>
        <v>0</v>
      </c>
      <c r="W23" s="4"/>
      <c r="X23" s="4"/>
      <c r="Y23" s="4">
        <f>SUMIF('Steel First'!$D:$D,'Monthly USD'!$D23,'Steel First'!AH:AH)/COUNTIF('Steel First'!$D:$D,'Monthly USD'!$D23)</f>
        <v>0</v>
      </c>
      <c r="Z23" s="4">
        <f>SUMIF('Steel First'!$D:$D,'Monthly USD'!$D23,'Steel First'!AI:AI)/COUNTIF('Steel First'!$D:$D,'Monthly USD'!$D23)</f>
        <v>0</v>
      </c>
      <c r="AA23" s="4">
        <f>SUMIF('Steel First'!$D:$D,'Monthly USD'!$D23,'Steel First'!AJ:AJ)/COUNTIF('Steel First'!$D:$D,'Monthly USD'!$D23)</f>
        <v>0</v>
      </c>
      <c r="AB23" s="4"/>
      <c r="AC23" s="4">
        <f>SUMIF('Steel First'!$D:$D,'Monthly USD'!$D23,'Steel First'!AO:AO)/COUNTIF('Steel First'!$D:$D,'Monthly USD'!$D23)</f>
        <v>0</v>
      </c>
      <c r="AD23" s="4">
        <f>SUMIF('Steel First'!$D:$D,'Monthly USD'!$D23,'Steel First'!AP:AP)/COUNTIF('Steel First'!$D:$D,'Monthly USD'!$D23)</f>
        <v>0</v>
      </c>
      <c r="AE23" s="4">
        <f>SUMIF('Steel First'!$D:$D,'Monthly USD'!$D23,'Steel First'!AQ:AQ)/COUNTIF('Steel First'!$D:$D,'Monthly USD'!$D23)</f>
        <v>0</v>
      </c>
      <c r="AF23" s="4">
        <f>SUMIF('Steel First'!$D:$D,'Monthly USD'!$D23,'Steel First'!AK:AK)/COUNTIF('Steel First'!$D:$D,'Monthly USD'!$D23)</f>
        <v>0</v>
      </c>
      <c r="AG23" s="4"/>
      <c r="AH23" s="4">
        <f>SUMIF('Steel First'!$D:$D,'Monthly USD'!$D23,'Steel First'!AT:AT)/COUNTIF('Steel First'!$D:$D,'Monthly USD'!$D23)</f>
        <v>0</v>
      </c>
      <c r="AI23" s="4">
        <f>SUMIF('Steel First'!$D:$D,'Monthly USD'!$D23,'Steel First'!AU:AU)/COUNTIF('Steel First'!$D:$D,'Monthly USD'!$D23)</f>
        <v>0</v>
      </c>
    </row>
    <row r="24" spans="1:35">
      <c r="A24" s="8">
        <v>37438</v>
      </c>
      <c r="B24" s="8">
        <f t="shared" si="0"/>
        <v>7</v>
      </c>
      <c r="C24" s="8">
        <f t="shared" si="1"/>
        <v>2002</v>
      </c>
      <c r="D24" s="8" t="str">
        <f t="shared" si="2"/>
        <v>72002</v>
      </c>
      <c r="E24" s="4">
        <f>'Europe Monthly'!E24*'Monthly ER'!$C24</f>
        <v>0</v>
      </c>
      <c r="F24" s="4">
        <f>'Europe Monthly'!F24*'Monthly ER'!$C24</f>
        <v>0</v>
      </c>
      <c r="G24" s="4"/>
      <c r="H24" s="4" t="e">
        <f>'Europe Monthly'!#REF!*'Monthly ER'!$C24</f>
        <v>#REF!</v>
      </c>
      <c r="I24" s="4" t="e">
        <f>'Europe Monthly'!#REF!*'Monthly ER'!$C24</f>
        <v>#REF!</v>
      </c>
      <c r="J24" s="4">
        <f>'Europe Monthly'!I24*'Monthly ER'!$C24</f>
        <v>0</v>
      </c>
      <c r="K24" s="4">
        <f>'Europe Monthly'!J24*'Monthly ER'!$C24</f>
        <v>0</v>
      </c>
      <c r="L24" s="4">
        <f>'Europe Monthly'!K24*'Monthly ER'!$C24</f>
        <v>0</v>
      </c>
      <c r="M24" s="4">
        <f>'Europe Monthly'!L24*'Monthly ER'!$C24</f>
        <v>0</v>
      </c>
      <c r="N24" s="4">
        <f>'Europe Monthly'!M24*'Monthly ER'!$C24</f>
        <v>0</v>
      </c>
      <c r="O24" s="4">
        <f>'Europe Monthly'!N24*'Monthly ER'!$C24</f>
        <v>0</v>
      </c>
      <c r="P24" s="4">
        <f>'Europe Monthly'!O24*'Monthly ER'!$C24</f>
        <v>0</v>
      </c>
      <c r="Q24" s="4">
        <f>'Europe Monthly'!P24*'Monthly ER'!$C24</f>
        <v>0</v>
      </c>
      <c r="R24" s="4">
        <f>'Europe Monthly'!Q24*'Monthly ER'!$C24</f>
        <v>0</v>
      </c>
      <c r="S24" s="4">
        <f>'Europe Monthly'!R24*'Monthly ER'!$C24</f>
        <v>0</v>
      </c>
      <c r="T24" s="4"/>
      <c r="U24" s="4">
        <f>'Europe Monthly'!V24*'Monthly ER'!$C24</f>
        <v>0</v>
      </c>
      <c r="V24" s="4">
        <f>'Europe Monthly'!W24*'Monthly ER'!$C24</f>
        <v>0</v>
      </c>
      <c r="W24" s="4"/>
      <c r="X24" s="4"/>
      <c r="Y24" s="4">
        <f>SUMIF('Steel First'!$D:$D,'Monthly USD'!$D24,'Steel First'!AH:AH)/COUNTIF('Steel First'!$D:$D,'Monthly USD'!$D24)</f>
        <v>0</v>
      </c>
      <c r="Z24" s="4">
        <f>SUMIF('Steel First'!$D:$D,'Monthly USD'!$D24,'Steel First'!AI:AI)/COUNTIF('Steel First'!$D:$D,'Monthly USD'!$D24)</f>
        <v>0</v>
      </c>
      <c r="AA24" s="4">
        <f>SUMIF('Steel First'!$D:$D,'Monthly USD'!$D24,'Steel First'!AJ:AJ)/COUNTIF('Steel First'!$D:$D,'Monthly USD'!$D24)</f>
        <v>0</v>
      </c>
      <c r="AB24" s="4"/>
      <c r="AC24" s="4">
        <f>SUMIF('Steel First'!$D:$D,'Monthly USD'!$D24,'Steel First'!AO:AO)/COUNTIF('Steel First'!$D:$D,'Monthly USD'!$D24)</f>
        <v>0</v>
      </c>
      <c r="AD24" s="4">
        <f>SUMIF('Steel First'!$D:$D,'Monthly USD'!$D24,'Steel First'!AP:AP)/COUNTIF('Steel First'!$D:$D,'Monthly USD'!$D24)</f>
        <v>0</v>
      </c>
      <c r="AE24" s="4">
        <f>SUMIF('Steel First'!$D:$D,'Monthly USD'!$D24,'Steel First'!AQ:AQ)/COUNTIF('Steel First'!$D:$D,'Monthly USD'!$D24)</f>
        <v>0</v>
      </c>
      <c r="AF24" s="4">
        <f>SUMIF('Steel First'!$D:$D,'Monthly USD'!$D24,'Steel First'!AK:AK)/COUNTIF('Steel First'!$D:$D,'Monthly USD'!$D24)</f>
        <v>0</v>
      </c>
      <c r="AG24" s="4"/>
      <c r="AH24" s="4">
        <f>SUMIF('Steel First'!$D:$D,'Monthly USD'!$D24,'Steel First'!AT:AT)/COUNTIF('Steel First'!$D:$D,'Monthly USD'!$D24)</f>
        <v>0</v>
      </c>
      <c r="AI24" s="4">
        <f>SUMIF('Steel First'!$D:$D,'Monthly USD'!$D24,'Steel First'!AU:AU)/COUNTIF('Steel First'!$D:$D,'Monthly USD'!$D24)</f>
        <v>0</v>
      </c>
    </row>
    <row r="25" spans="1:35">
      <c r="A25" s="8">
        <v>37469</v>
      </c>
      <c r="B25" s="8">
        <f t="shared" si="0"/>
        <v>8</v>
      </c>
      <c r="C25" s="8">
        <f t="shared" si="1"/>
        <v>2002</v>
      </c>
      <c r="D25" s="8" t="str">
        <f t="shared" si="2"/>
        <v>82002</v>
      </c>
      <c r="E25" s="4">
        <f>'Europe Monthly'!E25*'Monthly ER'!$C25</f>
        <v>0</v>
      </c>
      <c r="F25" s="4">
        <f>'Europe Monthly'!F25*'Monthly ER'!$C25</f>
        <v>0</v>
      </c>
      <c r="G25" s="4"/>
      <c r="H25" s="4" t="e">
        <f>'Europe Monthly'!#REF!*'Monthly ER'!$C25</f>
        <v>#REF!</v>
      </c>
      <c r="I25" s="4" t="e">
        <f>'Europe Monthly'!#REF!*'Monthly ER'!$C25</f>
        <v>#REF!</v>
      </c>
      <c r="J25" s="4">
        <f>'Europe Monthly'!I25*'Monthly ER'!$C25</f>
        <v>0</v>
      </c>
      <c r="K25" s="4">
        <f>'Europe Monthly'!J25*'Monthly ER'!$C25</f>
        <v>0</v>
      </c>
      <c r="L25" s="4">
        <f>'Europe Monthly'!K25*'Monthly ER'!$C25</f>
        <v>0</v>
      </c>
      <c r="M25" s="4">
        <f>'Europe Monthly'!L25*'Monthly ER'!$C25</f>
        <v>0</v>
      </c>
      <c r="N25" s="4">
        <f>'Europe Monthly'!M25*'Monthly ER'!$C25</f>
        <v>0</v>
      </c>
      <c r="O25" s="4">
        <f>'Europe Monthly'!N25*'Monthly ER'!$C25</f>
        <v>0</v>
      </c>
      <c r="P25" s="4">
        <f>'Europe Monthly'!O25*'Monthly ER'!$C25</f>
        <v>0</v>
      </c>
      <c r="Q25" s="4">
        <f>'Europe Monthly'!P25*'Monthly ER'!$C25</f>
        <v>0</v>
      </c>
      <c r="R25" s="4">
        <f>'Europe Monthly'!Q25*'Monthly ER'!$C25</f>
        <v>0</v>
      </c>
      <c r="S25" s="4">
        <f>'Europe Monthly'!R25*'Monthly ER'!$C25</f>
        <v>0</v>
      </c>
      <c r="T25" s="4"/>
      <c r="U25" s="4">
        <f>'Europe Monthly'!V25*'Monthly ER'!$C25</f>
        <v>0</v>
      </c>
      <c r="V25" s="4">
        <f>'Europe Monthly'!W25*'Monthly ER'!$C25</f>
        <v>0</v>
      </c>
      <c r="W25" s="4"/>
      <c r="X25" s="4"/>
      <c r="Y25" s="4">
        <f>SUMIF('Steel First'!$D:$D,'Monthly USD'!$D25,'Steel First'!AH:AH)/COUNTIF('Steel First'!$D:$D,'Monthly USD'!$D25)</f>
        <v>0</v>
      </c>
      <c r="Z25" s="4">
        <f>SUMIF('Steel First'!$D:$D,'Monthly USD'!$D25,'Steel First'!AI:AI)/COUNTIF('Steel First'!$D:$D,'Monthly USD'!$D25)</f>
        <v>0</v>
      </c>
      <c r="AA25" s="4">
        <f>SUMIF('Steel First'!$D:$D,'Monthly USD'!$D25,'Steel First'!AJ:AJ)/COUNTIF('Steel First'!$D:$D,'Monthly USD'!$D25)</f>
        <v>0</v>
      </c>
      <c r="AB25" s="4"/>
      <c r="AC25" s="4">
        <f>SUMIF('Steel First'!$D:$D,'Monthly USD'!$D25,'Steel First'!AO:AO)/COUNTIF('Steel First'!$D:$D,'Monthly USD'!$D25)</f>
        <v>0</v>
      </c>
      <c r="AD25" s="4">
        <f>SUMIF('Steel First'!$D:$D,'Monthly USD'!$D25,'Steel First'!AP:AP)/COUNTIF('Steel First'!$D:$D,'Monthly USD'!$D25)</f>
        <v>0</v>
      </c>
      <c r="AE25" s="4">
        <f>SUMIF('Steel First'!$D:$D,'Monthly USD'!$D25,'Steel First'!AQ:AQ)/COUNTIF('Steel First'!$D:$D,'Monthly USD'!$D25)</f>
        <v>0</v>
      </c>
      <c r="AF25" s="4">
        <f>SUMIF('Steel First'!$D:$D,'Monthly USD'!$D25,'Steel First'!AK:AK)/COUNTIF('Steel First'!$D:$D,'Monthly USD'!$D25)</f>
        <v>0</v>
      </c>
      <c r="AG25" s="4"/>
      <c r="AH25" s="4">
        <f>SUMIF('Steel First'!$D:$D,'Monthly USD'!$D25,'Steel First'!AT:AT)/COUNTIF('Steel First'!$D:$D,'Monthly USD'!$D25)</f>
        <v>0</v>
      </c>
      <c r="AI25" s="4">
        <f>SUMIF('Steel First'!$D:$D,'Monthly USD'!$D25,'Steel First'!AU:AU)/COUNTIF('Steel First'!$D:$D,'Monthly USD'!$D25)</f>
        <v>0</v>
      </c>
    </row>
    <row r="26" spans="1:35">
      <c r="A26" s="8">
        <v>37500</v>
      </c>
      <c r="B26" s="8">
        <f t="shared" si="0"/>
        <v>9</v>
      </c>
      <c r="C26" s="8">
        <f t="shared" si="1"/>
        <v>2002</v>
      </c>
      <c r="D26" s="8" t="str">
        <f t="shared" si="2"/>
        <v>92002</v>
      </c>
      <c r="E26" s="4">
        <f>'Europe Monthly'!E26*'Monthly ER'!$C26</f>
        <v>0</v>
      </c>
      <c r="F26" s="4">
        <f>'Europe Monthly'!F26*'Monthly ER'!$C26</f>
        <v>0</v>
      </c>
      <c r="G26" s="4"/>
      <c r="H26" s="4" t="e">
        <f>'Europe Monthly'!#REF!*'Monthly ER'!$C26</f>
        <v>#REF!</v>
      </c>
      <c r="I26" s="4" t="e">
        <f>'Europe Monthly'!#REF!*'Monthly ER'!$C26</f>
        <v>#REF!</v>
      </c>
      <c r="J26" s="4">
        <f>'Europe Monthly'!I26*'Monthly ER'!$C26</f>
        <v>0</v>
      </c>
      <c r="K26" s="4">
        <f>'Europe Monthly'!J26*'Monthly ER'!$C26</f>
        <v>0</v>
      </c>
      <c r="L26" s="4">
        <f>'Europe Monthly'!K26*'Monthly ER'!$C26</f>
        <v>0</v>
      </c>
      <c r="M26" s="4">
        <f>'Europe Monthly'!L26*'Monthly ER'!$C26</f>
        <v>0</v>
      </c>
      <c r="N26" s="4">
        <f>'Europe Monthly'!M26*'Monthly ER'!$C26</f>
        <v>0</v>
      </c>
      <c r="O26" s="4">
        <f>'Europe Monthly'!N26*'Monthly ER'!$C26</f>
        <v>0</v>
      </c>
      <c r="P26" s="4">
        <f>'Europe Monthly'!O26*'Monthly ER'!$C26</f>
        <v>0</v>
      </c>
      <c r="Q26" s="4">
        <f>'Europe Monthly'!P26*'Monthly ER'!$C26</f>
        <v>0</v>
      </c>
      <c r="R26" s="4">
        <f>'Europe Monthly'!Q26*'Monthly ER'!$C26</f>
        <v>0</v>
      </c>
      <c r="S26" s="4">
        <f>'Europe Monthly'!R26*'Monthly ER'!$C26</f>
        <v>0</v>
      </c>
      <c r="T26" s="4"/>
      <c r="U26" s="4">
        <f>'Europe Monthly'!V26*'Monthly ER'!$C26</f>
        <v>0</v>
      </c>
      <c r="V26" s="4">
        <f>'Europe Monthly'!W26*'Monthly ER'!$C26</f>
        <v>0</v>
      </c>
      <c r="W26" s="4"/>
      <c r="X26" s="4"/>
      <c r="Y26" s="4">
        <f>SUMIF('Steel First'!$D:$D,'Monthly USD'!$D26,'Steel First'!AH:AH)/COUNTIF('Steel First'!$D:$D,'Monthly USD'!$D26)</f>
        <v>0</v>
      </c>
      <c r="Z26" s="4">
        <f>SUMIF('Steel First'!$D:$D,'Monthly USD'!$D26,'Steel First'!AI:AI)/COUNTIF('Steel First'!$D:$D,'Monthly USD'!$D26)</f>
        <v>0</v>
      </c>
      <c r="AA26" s="4">
        <f>SUMIF('Steel First'!$D:$D,'Monthly USD'!$D26,'Steel First'!AJ:AJ)/COUNTIF('Steel First'!$D:$D,'Monthly USD'!$D26)</f>
        <v>0</v>
      </c>
      <c r="AB26" s="4"/>
      <c r="AC26" s="4">
        <f>SUMIF('Steel First'!$D:$D,'Monthly USD'!$D26,'Steel First'!AO:AO)/COUNTIF('Steel First'!$D:$D,'Monthly USD'!$D26)</f>
        <v>0</v>
      </c>
      <c r="AD26" s="4">
        <f>SUMIF('Steel First'!$D:$D,'Monthly USD'!$D26,'Steel First'!AP:AP)/COUNTIF('Steel First'!$D:$D,'Monthly USD'!$D26)</f>
        <v>0</v>
      </c>
      <c r="AE26" s="4">
        <f>SUMIF('Steel First'!$D:$D,'Monthly USD'!$D26,'Steel First'!AQ:AQ)/COUNTIF('Steel First'!$D:$D,'Monthly USD'!$D26)</f>
        <v>0</v>
      </c>
      <c r="AF26" s="4">
        <f>SUMIF('Steel First'!$D:$D,'Monthly USD'!$D26,'Steel First'!AK:AK)/COUNTIF('Steel First'!$D:$D,'Monthly USD'!$D26)</f>
        <v>0</v>
      </c>
      <c r="AG26" s="4"/>
      <c r="AH26" s="4">
        <f>SUMIF('Steel First'!$D:$D,'Monthly USD'!$D26,'Steel First'!AT:AT)/COUNTIF('Steel First'!$D:$D,'Monthly USD'!$D26)</f>
        <v>0</v>
      </c>
      <c r="AI26" s="4">
        <f>SUMIF('Steel First'!$D:$D,'Monthly USD'!$D26,'Steel First'!AU:AU)/COUNTIF('Steel First'!$D:$D,'Monthly USD'!$D26)</f>
        <v>0</v>
      </c>
    </row>
    <row r="27" spans="1:35">
      <c r="A27" s="8">
        <v>37530</v>
      </c>
      <c r="B27" s="8">
        <f t="shared" si="0"/>
        <v>10</v>
      </c>
      <c r="C27" s="8">
        <f t="shared" si="1"/>
        <v>2002</v>
      </c>
      <c r="D27" s="8" t="str">
        <f t="shared" si="2"/>
        <v>102002</v>
      </c>
      <c r="E27" s="4">
        <f>'Europe Monthly'!E27*'Monthly ER'!$C27</f>
        <v>0</v>
      </c>
      <c r="F27" s="4">
        <f>'Europe Monthly'!F27*'Monthly ER'!$C27</f>
        <v>0</v>
      </c>
      <c r="G27" s="4"/>
      <c r="H27" s="4" t="e">
        <f>'Europe Monthly'!#REF!*'Monthly ER'!$C27</f>
        <v>#REF!</v>
      </c>
      <c r="I27" s="4" t="e">
        <f>'Europe Monthly'!#REF!*'Monthly ER'!$C27</f>
        <v>#REF!</v>
      </c>
      <c r="J27" s="4">
        <f>'Europe Monthly'!I27*'Monthly ER'!$C27</f>
        <v>0</v>
      </c>
      <c r="K27" s="4">
        <f>'Europe Monthly'!J27*'Monthly ER'!$C27</f>
        <v>0</v>
      </c>
      <c r="L27" s="4">
        <f>'Europe Monthly'!K27*'Monthly ER'!$C27</f>
        <v>0</v>
      </c>
      <c r="M27" s="4">
        <f>'Europe Monthly'!L27*'Monthly ER'!$C27</f>
        <v>0</v>
      </c>
      <c r="N27" s="4">
        <f>'Europe Monthly'!M27*'Monthly ER'!$C27</f>
        <v>0</v>
      </c>
      <c r="O27" s="4">
        <f>'Europe Monthly'!N27*'Monthly ER'!$C27</f>
        <v>0</v>
      </c>
      <c r="P27" s="4">
        <f>'Europe Monthly'!O27*'Monthly ER'!$C27</f>
        <v>0</v>
      </c>
      <c r="Q27" s="4">
        <f>'Europe Monthly'!P27*'Monthly ER'!$C27</f>
        <v>0</v>
      </c>
      <c r="R27" s="4">
        <f>'Europe Monthly'!Q27*'Monthly ER'!$C27</f>
        <v>0</v>
      </c>
      <c r="S27" s="4">
        <f>'Europe Monthly'!R27*'Monthly ER'!$C27</f>
        <v>0</v>
      </c>
      <c r="T27" s="4"/>
      <c r="U27" s="4">
        <f>'Europe Monthly'!V27*'Monthly ER'!$C27</f>
        <v>0</v>
      </c>
      <c r="V27" s="4">
        <f>'Europe Monthly'!W27*'Monthly ER'!$C27</f>
        <v>0</v>
      </c>
      <c r="W27" s="4"/>
      <c r="X27" s="4"/>
      <c r="Y27" s="4">
        <f>SUMIF('Steel First'!$D:$D,'Monthly USD'!$D27,'Steel First'!AH:AH)/COUNTIF('Steel First'!$D:$D,'Monthly USD'!$D27)</f>
        <v>0</v>
      </c>
      <c r="Z27" s="4">
        <f>SUMIF('Steel First'!$D:$D,'Monthly USD'!$D27,'Steel First'!AI:AI)/COUNTIF('Steel First'!$D:$D,'Monthly USD'!$D27)</f>
        <v>0</v>
      </c>
      <c r="AA27" s="4">
        <f>SUMIF('Steel First'!$D:$D,'Monthly USD'!$D27,'Steel First'!AJ:AJ)/COUNTIF('Steel First'!$D:$D,'Monthly USD'!$D27)</f>
        <v>0</v>
      </c>
      <c r="AB27" s="4"/>
      <c r="AC27" s="4">
        <f>SUMIF('Steel First'!$D:$D,'Monthly USD'!$D27,'Steel First'!AO:AO)/COUNTIF('Steel First'!$D:$D,'Monthly USD'!$D27)</f>
        <v>0</v>
      </c>
      <c r="AD27" s="4">
        <f>SUMIF('Steel First'!$D:$D,'Monthly USD'!$D27,'Steel First'!AP:AP)/COUNTIF('Steel First'!$D:$D,'Monthly USD'!$D27)</f>
        <v>0</v>
      </c>
      <c r="AE27" s="4">
        <f>SUMIF('Steel First'!$D:$D,'Monthly USD'!$D27,'Steel First'!AQ:AQ)/COUNTIF('Steel First'!$D:$D,'Monthly USD'!$D27)</f>
        <v>0</v>
      </c>
      <c r="AF27" s="4">
        <f>SUMIF('Steel First'!$D:$D,'Monthly USD'!$D27,'Steel First'!AK:AK)/COUNTIF('Steel First'!$D:$D,'Monthly USD'!$D27)</f>
        <v>0</v>
      </c>
      <c r="AG27" s="4"/>
      <c r="AH27" s="4">
        <f>SUMIF('Steel First'!$D:$D,'Monthly USD'!$D27,'Steel First'!AT:AT)/COUNTIF('Steel First'!$D:$D,'Monthly USD'!$D27)</f>
        <v>0</v>
      </c>
      <c r="AI27" s="4">
        <f>SUMIF('Steel First'!$D:$D,'Monthly USD'!$D27,'Steel First'!AU:AU)/COUNTIF('Steel First'!$D:$D,'Monthly USD'!$D27)</f>
        <v>0</v>
      </c>
    </row>
    <row r="28" spans="1:35">
      <c r="A28" s="8">
        <v>37561</v>
      </c>
      <c r="B28" s="8">
        <f t="shared" si="0"/>
        <v>11</v>
      </c>
      <c r="C28" s="8">
        <f t="shared" si="1"/>
        <v>2002</v>
      </c>
      <c r="D28" s="8" t="str">
        <f t="shared" si="2"/>
        <v>112002</v>
      </c>
      <c r="E28" s="4">
        <f>'Europe Monthly'!E28*'Monthly ER'!$C28</f>
        <v>0</v>
      </c>
      <c r="F28" s="4">
        <f>'Europe Monthly'!F28*'Monthly ER'!$C28</f>
        <v>0</v>
      </c>
      <c r="G28" s="4"/>
      <c r="H28" s="4" t="e">
        <f>'Europe Monthly'!#REF!*'Monthly ER'!$C28</f>
        <v>#REF!</v>
      </c>
      <c r="I28" s="4" t="e">
        <f>'Europe Monthly'!#REF!*'Monthly ER'!$C28</f>
        <v>#REF!</v>
      </c>
      <c r="J28" s="4">
        <f>'Europe Monthly'!I28*'Monthly ER'!$C28</f>
        <v>0</v>
      </c>
      <c r="K28" s="4">
        <f>'Europe Monthly'!J28*'Monthly ER'!$C28</f>
        <v>0</v>
      </c>
      <c r="L28" s="4">
        <f>'Europe Monthly'!K28*'Monthly ER'!$C28</f>
        <v>0</v>
      </c>
      <c r="M28" s="4">
        <f>'Europe Monthly'!L28*'Monthly ER'!$C28</f>
        <v>0</v>
      </c>
      <c r="N28" s="4">
        <f>'Europe Monthly'!M28*'Monthly ER'!$C28</f>
        <v>0</v>
      </c>
      <c r="O28" s="4">
        <f>'Europe Monthly'!N28*'Monthly ER'!$C28</f>
        <v>0</v>
      </c>
      <c r="P28" s="4">
        <f>'Europe Monthly'!O28*'Monthly ER'!$C28</f>
        <v>0</v>
      </c>
      <c r="Q28" s="4">
        <f>'Europe Monthly'!P28*'Monthly ER'!$C28</f>
        <v>0</v>
      </c>
      <c r="R28" s="4">
        <f>'Europe Monthly'!Q28*'Monthly ER'!$C28</f>
        <v>0</v>
      </c>
      <c r="S28" s="4">
        <f>'Europe Monthly'!R28*'Monthly ER'!$C28</f>
        <v>0</v>
      </c>
      <c r="T28" s="4"/>
      <c r="U28" s="4">
        <f>'Europe Monthly'!V28*'Monthly ER'!$C28</f>
        <v>0</v>
      </c>
      <c r="V28" s="4">
        <f>'Europe Monthly'!W28*'Monthly ER'!$C28</f>
        <v>0</v>
      </c>
      <c r="W28" s="4"/>
      <c r="X28" s="4"/>
      <c r="Y28" s="4">
        <f>SUMIF('Steel First'!$D:$D,'Monthly USD'!$D28,'Steel First'!AH:AH)/COUNTIF('Steel First'!$D:$D,'Monthly USD'!$D28)</f>
        <v>0</v>
      </c>
      <c r="Z28" s="4">
        <f>SUMIF('Steel First'!$D:$D,'Monthly USD'!$D28,'Steel First'!AI:AI)/COUNTIF('Steel First'!$D:$D,'Monthly USD'!$D28)</f>
        <v>0</v>
      </c>
      <c r="AA28" s="4">
        <f>SUMIF('Steel First'!$D:$D,'Monthly USD'!$D28,'Steel First'!AJ:AJ)/COUNTIF('Steel First'!$D:$D,'Monthly USD'!$D28)</f>
        <v>0</v>
      </c>
      <c r="AB28" s="4"/>
      <c r="AC28" s="4">
        <f>SUMIF('Steel First'!$D:$D,'Monthly USD'!$D28,'Steel First'!AO:AO)/COUNTIF('Steel First'!$D:$D,'Monthly USD'!$D28)</f>
        <v>0</v>
      </c>
      <c r="AD28" s="4">
        <f>SUMIF('Steel First'!$D:$D,'Monthly USD'!$D28,'Steel First'!AP:AP)/COUNTIF('Steel First'!$D:$D,'Monthly USD'!$D28)</f>
        <v>0</v>
      </c>
      <c r="AE28" s="4">
        <f>SUMIF('Steel First'!$D:$D,'Monthly USD'!$D28,'Steel First'!AQ:AQ)/COUNTIF('Steel First'!$D:$D,'Monthly USD'!$D28)</f>
        <v>0</v>
      </c>
      <c r="AF28" s="4">
        <f>SUMIF('Steel First'!$D:$D,'Monthly USD'!$D28,'Steel First'!AK:AK)/COUNTIF('Steel First'!$D:$D,'Monthly USD'!$D28)</f>
        <v>0</v>
      </c>
      <c r="AG28" s="4"/>
      <c r="AH28" s="4">
        <f>SUMIF('Steel First'!$D:$D,'Monthly USD'!$D28,'Steel First'!AT:AT)/COUNTIF('Steel First'!$D:$D,'Monthly USD'!$D28)</f>
        <v>0</v>
      </c>
      <c r="AI28" s="4">
        <f>SUMIF('Steel First'!$D:$D,'Monthly USD'!$D28,'Steel First'!AU:AU)/COUNTIF('Steel First'!$D:$D,'Monthly USD'!$D28)</f>
        <v>0</v>
      </c>
    </row>
    <row r="29" spans="1:35">
      <c r="A29" s="8">
        <v>37591</v>
      </c>
      <c r="B29" s="8">
        <f t="shared" si="0"/>
        <v>12</v>
      </c>
      <c r="C29" s="8">
        <f t="shared" si="1"/>
        <v>2002</v>
      </c>
      <c r="D29" s="8" t="str">
        <f t="shared" si="2"/>
        <v>122002</v>
      </c>
      <c r="E29" s="4">
        <f>'Europe Monthly'!E29*'Monthly ER'!$C29</f>
        <v>0</v>
      </c>
      <c r="F29" s="4">
        <f>'Europe Monthly'!F29*'Monthly ER'!$C29</f>
        <v>0</v>
      </c>
      <c r="G29" s="4"/>
      <c r="H29" s="4" t="e">
        <f>'Europe Monthly'!#REF!*'Monthly ER'!$C29</f>
        <v>#REF!</v>
      </c>
      <c r="I29" s="4" t="e">
        <f>'Europe Monthly'!#REF!*'Monthly ER'!$C29</f>
        <v>#REF!</v>
      </c>
      <c r="J29" s="4">
        <f>'Europe Monthly'!I29*'Monthly ER'!$C29</f>
        <v>0</v>
      </c>
      <c r="K29" s="4">
        <f>'Europe Monthly'!J29*'Monthly ER'!$C29</f>
        <v>0</v>
      </c>
      <c r="L29" s="4">
        <f>'Europe Monthly'!K29*'Monthly ER'!$C29</f>
        <v>0</v>
      </c>
      <c r="M29" s="4">
        <f>'Europe Monthly'!L29*'Monthly ER'!$C29</f>
        <v>0</v>
      </c>
      <c r="N29" s="4">
        <f>'Europe Monthly'!M29*'Monthly ER'!$C29</f>
        <v>0</v>
      </c>
      <c r="O29" s="4">
        <f>'Europe Monthly'!N29*'Monthly ER'!$C29</f>
        <v>0</v>
      </c>
      <c r="P29" s="4">
        <f>'Europe Monthly'!O29*'Monthly ER'!$C29</f>
        <v>0</v>
      </c>
      <c r="Q29" s="4">
        <f>'Europe Monthly'!P29*'Monthly ER'!$C29</f>
        <v>0</v>
      </c>
      <c r="R29" s="4">
        <f>'Europe Monthly'!Q29*'Monthly ER'!$C29</f>
        <v>0</v>
      </c>
      <c r="S29" s="4">
        <f>'Europe Monthly'!R29*'Monthly ER'!$C29</f>
        <v>0</v>
      </c>
      <c r="T29" s="4"/>
      <c r="U29" s="4">
        <f>'Europe Monthly'!V29*'Monthly ER'!$C29</f>
        <v>0</v>
      </c>
      <c r="V29" s="4">
        <f>'Europe Monthly'!W29*'Monthly ER'!$C29</f>
        <v>0</v>
      </c>
      <c r="W29" s="4"/>
      <c r="X29" s="4"/>
      <c r="Y29" s="4">
        <f>SUMIF('Steel First'!$D:$D,'Monthly USD'!$D29,'Steel First'!AH:AH)/COUNTIF('Steel First'!$D:$D,'Monthly USD'!$D29)</f>
        <v>0</v>
      </c>
      <c r="Z29" s="4">
        <f>SUMIF('Steel First'!$D:$D,'Monthly USD'!$D29,'Steel First'!AI:AI)/COUNTIF('Steel First'!$D:$D,'Monthly USD'!$D29)</f>
        <v>0</v>
      </c>
      <c r="AA29" s="4">
        <f>SUMIF('Steel First'!$D:$D,'Monthly USD'!$D29,'Steel First'!AJ:AJ)/COUNTIF('Steel First'!$D:$D,'Monthly USD'!$D29)</f>
        <v>0</v>
      </c>
      <c r="AB29" s="4"/>
      <c r="AC29" s="4">
        <f>SUMIF('Steel First'!$D:$D,'Monthly USD'!$D29,'Steel First'!AO:AO)/COUNTIF('Steel First'!$D:$D,'Monthly USD'!$D29)</f>
        <v>0</v>
      </c>
      <c r="AD29" s="4">
        <f>SUMIF('Steel First'!$D:$D,'Monthly USD'!$D29,'Steel First'!AP:AP)/COUNTIF('Steel First'!$D:$D,'Monthly USD'!$D29)</f>
        <v>0</v>
      </c>
      <c r="AE29" s="4">
        <f>SUMIF('Steel First'!$D:$D,'Monthly USD'!$D29,'Steel First'!AQ:AQ)/COUNTIF('Steel First'!$D:$D,'Monthly USD'!$D29)</f>
        <v>0</v>
      </c>
      <c r="AF29" s="4">
        <f>SUMIF('Steel First'!$D:$D,'Monthly USD'!$D29,'Steel First'!AK:AK)/COUNTIF('Steel First'!$D:$D,'Monthly USD'!$D29)</f>
        <v>0</v>
      </c>
      <c r="AG29" s="4"/>
      <c r="AH29" s="4">
        <f>SUMIF('Steel First'!$D:$D,'Monthly USD'!$D29,'Steel First'!AT:AT)/COUNTIF('Steel First'!$D:$D,'Monthly USD'!$D29)</f>
        <v>0</v>
      </c>
      <c r="AI29" s="4">
        <f>SUMIF('Steel First'!$D:$D,'Monthly USD'!$D29,'Steel First'!AU:AU)/COUNTIF('Steel First'!$D:$D,'Monthly USD'!$D29)</f>
        <v>0</v>
      </c>
    </row>
    <row r="30" spans="1:35">
      <c r="A30" s="8">
        <v>37622</v>
      </c>
      <c r="B30" s="8">
        <f t="shared" si="0"/>
        <v>1</v>
      </c>
      <c r="C30" s="8">
        <f t="shared" si="1"/>
        <v>2003</v>
      </c>
      <c r="D30" s="8" t="str">
        <f t="shared" si="2"/>
        <v>12003</v>
      </c>
      <c r="E30" s="4">
        <f>'Europe Monthly'!E30*'Monthly ER'!$C30</f>
        <v>0</v>
      </c>
      <c r="F30" s="4">
        <f>'Europe Monthly'!F30*'Monthly ER'!$C30</f>
        <v>0</v>
      </c>
      <c r="G30" s="4"/>
      <c r="H30" s="4" t="e">
        <f>'Europe Monthly'!#REF!*'Monthly ER'!$C30</f>
        <v>#REF!</v>
      </c>
      <c r="I30" s="4" t="e">
        <f>'Europe Monthly'!#REF!*'Monthly ER'!$C30</f>
        <v>#REF!</v>
      </c>
      <c r="J30" s="4">
        <f>'Europe Monthly'!I30*'Monthly ER'!$C30</f>
        <v>0</v>
      </c>
      <c r="K30" s="4">
        <f>'Europe Monthly'!J30*'Monthly ER'!$C30</f>
        <v>0</v>
      </c>
      <c r="L30" s="4">
        <f>'Europe Monthly'!K30*'Monthly ER'!$C30</f>
        <v>0</v>
      </c>
      <c r="M30" s="4">
        <f>'Europe Monthly'!L30*'Monthly ER'!$C30</f>
        <v>0</v>
      </c>
      <c r="N30" s="4">
        <f>'Europe Monthly'!M30*'Monthly ER'!$C30</f>
        <v>0</v>
      </c>
      <c r="O30" s="4">
        <f>'Europe Monthly'!N30*'Monthly ER'!$C30</f>
        <v>0</v>
      </c>
      <c r="P30" s="4">
        <f>'Europe Monthly'!O30*'Monthly ER'!$C30</f>
        <v>0</v>
      </c>
      <c r="Q30" s="4">
        <f>'Europe Monthly'!P30*'Monthly ER'!$C30</f>
        <v>0</v>
      </c>
      <c r="R30" s="4">
        <f>'Europe Monthly'!Q30*'Monthly ER'!$C30</f>
        <v>0</v>
      </c>
      <c r="S30" s="4">
        <f>'Europe Monthly'!R30*'Monthly ER'!$C30</f>
        <v>0</v>
      </c>
      <c r="T30" s="4"/>
      <c r="U30" s="4">
        <f>'Europe Monthly'!V30*'Monthly ER'!$C30</f>
        <v>0</v>
      </c>
      <c r="V30" s="4">
        <f>'Europe Monthly'!W30*'Monthly ER'!$C30</f>
        <v>0</v>
      </c>
      <c r="W30" s="4"/>
      <c r="X30" s="4"/>
      <c r="Y30" s="4">
        <f>SUMIF('Steel First'!$D:$D,'Monthly USD'!$D30,'Steel First'!AH:AH)/COUNTIF('Steel First'!$D:$D,'Monthly USD'!$D30)</f>
        <v>0</v>
      </c>
      <c r="Z30" s="4">
        <f>SUMIF('Steel First'!$D:$D,'Monthly USD'!$D30,'Steel First'!AI:AI)/COUNTIF('Steel First'!$D:$D,'Monthly USD'!$D30)</f>
        <v>0</v>
      </c>
      <c r="AA30" s="4">
        <f>SUMIF('Steel First'!$D:$D,'Monthly USD'!$D30,'Steel First'!AJ:AJ)/COUNTIF('Steel First'!$D:$D,'Monthly USD'!$D30)</f>
        <v>0</v>
      </c>
      <c r="AB30" s="4"/>
      <c r="AC30" s="4">
        <f>SUMIF('Steel First'!$D:$D,'Monthly USD'!$D30,'Steel First'!AO:AO)/COUNTIF('Steel First'!$D:$D,'Monthly USD'!$D30)</f>
        <v>0</v>
      </c>
      <c r="AD30" s="4">
        <f>SUMIF('Steel First'!$D:$D,'Monthly USD'!$D30,'Steel First'!AP:AP)/COUNTIF('Steel First'!$D:$D,'Monthly USD'!$D30)</f>
        <v>0</v>
      </c>
      <c r="AE30" s="4">
        <f>SUMIF('Steel First'!$D:$D,'Monthly USD'!$D30,'Steel First'!AQ:AQ)/COUNTIF('Steel First'!$D:$D,'Monthly USD'!$D30)</f>
        <v>0</v>
      </c>
      <c r="AF30" s="4">
        <f>SUMIF('Steel First'!$D:$D,'Monthly USD'!$D30,'Steel First'!AK:AK)/COUNTIF('Steel First'!$D:$D,'Monthly USD'!$D30)</f>
        <v>0</v>
      </c>
      <c r="AG30" s="4"/>
      <c r="AH30" s="4">
        <f>SUMIF('Steel First'!$D:$D,'Monthly USD'!$D30,'Steel First'!AT:AT)/COUNTIF('Steel First'!$D:$D,'Monthly USD'!$D30)</f>
        <v>0</v>
      </c>
      <c r="AI30" s="4">
        <f>SUMIF('Steel First'!$D:$D,'Monthly USD'!$D30,'Steel First'!AU:AU)/COUNTIF('Steel First'!$D:$D,'Monthly USD'!$D30)</f>
        <v>0</v>
      </c>
    </row>
    <row r="31" spans="1:35">
      <c r="A31" s="8">
        <v>37653</v>
      </c>
      <c r="B31" s="8">
        <f t="shared" si="0"/>
        <v>2</v>
      </c>
      <c r="C31" s="8">
        <f t="shared" si="1"/>
        <v>2003</v>
      </c>
      <c r="D31" s="8" t="str">
        <f t="shared" si="2"/>
        <v>22003</v>
      </c>
      <c r="E31" s="4">
        <f>'Europe Monthly'!E31*'Monthly ER'!$C31</f>
        <v>0</v>
      </c>
      <c r="F31" s="4">
        <f>'Europe Monthly'!F31*'Monthly ER'!$C31</f>
        <v>0</v>
      </c>
      <c r="G31" s="4"/>
      <c r="H31" s="4" t="e">
        <f>'Europe Monthly'!#REF!*'Monthly ER'!$C31</f>
        <v>#REF!</v>
      </c>
      <c r="I31" s="4" t="e">
        <f>'Europe Monthly'!#REF!*'Monthly ER'!$C31</f>
        <v>#REF!</v>
      </c>
      <c r="J31" s="4">
        <f>'Europe Monthly'!I31*'Monthly ER'!$C31</f>
        <v>0</v>
      </c>
      <c r="K31" s="4">
        <f>'Europe Monthly'!J31*'Monthly ER'!$C31</f>
        <v>0</v>
      </c>
      <c r="L31" s="4">
        <f>'Europe Monthly'!K31*'Monthly ER'!$C31</f>
        <v>0</v>
      </c>
      <c r="M31" s="4">
        <f>'Europe Monthly'!L31*'Monthly ER'!$C31</f>
        <v>0</v>
      </c>
      <c r="N31" s="4">
        <f>'Europe Monthly'!M31*'Monthly ER'!$C31</f>
        <v>0</v>
      </c>
      <c r="O31" s="4">
        <f>'Europe Monthly'!N31*'Monthly ER'!$C31</f>
        <v>0</v>
      </c>
      <c r="P31" s="4">
        <f>'Europe Monthly'!O31*'Monthly ER'!$C31</f>
        <v>0</v>
      </c>
      <c r="Q31" s="4">
        <f>'Europe Monthly'!P31*'Monthly ER'!$C31</f>
        <v>0</v>
      </c>
      <c r="R31" s="4">
        <f>'Europe Monthly'!Q31*'Monthly ER'!$C31</f>
        <v>0</v>
      </c>
      <c r="S31" s="4">
        <f>'Europe Monthly'!R31*'Monthly ER'!$C31</f>
        <v>0</v>
      </c>
      <c r="T31" s="4"/>
      <c r="U31" s="4">
        <f>'Europe Monthly'!V31*'Monthly ER'!$C31</f>
        <v>0</v>
      </c>
      <c r="V31" s="4">
        <f>'Europe Monthly'!W31*'Monthly ER'!$C31</f>
        <v>0</v>
      </c>
      <c r="W31" s="4"/>
      <c r="X31" s="4"/>
      <c r="Y31" s="4">
        <f>SUMIF('Steel First'!$D:$D,'Monthly USD'!$D31,'Steel First'!AH:AH)/COUNTIF('Steel First'!$D:$D,'Monthly USD'!$D31)</f>
        <v>0</v>
      </c>
      <c r="Z31" s="4">
        <f>SUMIF('Steel First'!$D:$D,'Monthly USD'!$D31,'Steel First'!AI:AI)/COUNTIF('Steel First'!$D:$D,'Monthly USD'!$D31)</f>
        <v>0</v>
      </c>
      <c r="AA31" s="4">
        <f>SUMIF('Steel First'!$D:$D,'Monthly USD'!$D31,'Steel First'!AJ:AJ)/COUNTIF('Steel First'!$D:$D,'Monthly USD'!$D31)</f>
        <v>0</v>
      </c>
      <c r="AB31" s="4"/>
      <c r="AC31" s="4">
        <f>SUMIF('Steel First'!$D:$D,'Monthly USD'!$D31,'Steel First'!AO:AO)/COUNTIF('Steel First'!$D:$D,'Monthly USD'!$D31)</f>
        <v>0</v>
      </c>
      <c r="AD31" s="4">
        <f>SUMIF('Steel First'!$D:$D,'Monthly USD'!$D31,'Steel First'!AP:AP)/COUNTIF('Steel First'!$D:$D,'Monthly USD'!$D31)</f>
        <v>0</v>
      </c>
      <c r="AE31" s="4">
        <f>SUMIF('Steel First'!$D:$D,'Monthly USD'!$D31,'Steel First'!AQ:AQ)/COUNTIF('Steel First'!$D:$D,'Monthly USD'!$D31)</f>
        <v>0</v>
      </c>
      <c r="AF31" s="4">
        <f>SUMIF('Steel First'!$D:$D,'Monthly USD'!$D31,'Steel First'!AK:AK)/COUNTIF('Steel First'!$D:$D,'Monthly USD'!$D31)</f>
        <v>0</v>
      </c>
      <c r="AG31" s="4"/>
      <c r="AH31" s="4">
        <f>SUMIF('Steel First'!$D:$D,'Monthly USD'!$D31,'Steel First'!AT:AT)/COUNTIF('Steel First'!$D:$D,'Monthly USD'!$D31)</f>
        <v>0</v>
      </c>
      <c r="AI31" s="4">
        <f>SUMIF('Steel First'!$D:$D,'Monthly USD'!$D31,'Steel First'!AU:AU)/COUNTIF('Steel First'!$D:$D,'Monthly USD'!$D31)</f>
        <v>0</v>
      </c>
    </row>
    <row r="32" spans="1:35">
      <c r="A32" s="8">
        <v>37681</v>
      </c>
      <c r="B32" s="8">
        <f t="shared" si="0"/>
        <v>3</v>
      </c>
      <c r="C32" s="8">
        <f t="shared" si="1"/>
        <v>2003</v>
      </c>
      <c r="D32" s="8" t="str">
        <f t="shared" si="2"/>
        <v>32003</v>
      </c>
      <c r="E32" s="4">
        <f>'Europe Monthly'!E32*'Monthly ER'!$C32</f>
        <v>0</v>
      </c>
      <c r="F32" s="4">
        <f>'Europe Monthly'!F32*'Monthly ER'!$C32</f>
        <v>0</v>
      </c>
      <c r="G32" s="4"/>
      <c r="H32" s="4" t="e">
        <f>'Europe Monthly'!#REF!*'Monthly ER'!$C32</f>
        <v>#REF!</v>
      </c>
      <c r="I32" s="4" t="e">
        <f>'Europe Monthly'!#REF!*'Monthly ER'!$C32</f>
        <v>#REF!</v>
      </c>
      <c r="J32" s="4">
        <f>'Europe Monthly'!I32*'Monthly ER'!$C32</f>
        <v>0</v>
      </c>
      <c r="K32" s="4">
        <f>'Europe Monthly'!J32*'Monthly ER'!$C32</f>
        <v>0</v>
      </c>
      <c r="L32" s="4">
        <f>'Europe Monthly'!K32*'Monthly ER'!$C32</f>
        <v>0</v>
      </c>
      <c r="M32" s="4">
        <f>'Europe Monthly'!L32*'Monthly ER'!$C32</f>
        <v>0</v>
      </c>
      <c r="N32" s="4">
        <f>'Europe Monthly'!M32*'Monthly ER'!$C32</f>
        <v>0</v>
      </c>
      <c r="O32" s="4">
        <f>'Europe Monthly'!N32*'Monthly ER'!$C32</f>
        <v>0</v>
      </c>
      <c r="P32" s="4">
        <f>'Europe Monthly'!O32*'Monthly ER'!$C32</f>
        <v>0</v>
      </c>
      <c r="Q32" s="4">
        <f>'Europe Monthly'!P32*'Monthly ER'!$C32</f>
        <v>0</v>
      </c>
      <c r="R32" s="4">
        <f>'Europe Monthly'!Q32*'Monthly ER'!$C32</f>
        <v>0</v>
      </c>
      <c r="S32" s="4">
        <f>'Europe Monthly'!R32*'Monthly ER'!$C32</f>
        <v>0</v>
      </c>
      <c r="T32" s="4"/>
      <c r="U32" s="4">
        <f>'Europe Monthly'!V32*'Monthly ER'!$C32</f>
        <v>0</v>
      </c>
      <c r="V32" s="4">
        <f>'Europe Monthly'!W32*'Monthly ER'!$C32</f>
        <v>0</v>
      </c>
      <c r="W32" s="4"/>
      <c r="X32" s="4"/>
      <c r="Y32" s="4">
        <f>SUMIF('Steel First'!$D:$D,'Monthly USD'!$D32,'Steel First'!AH:AH)/COUNTIF('Steel First'!$D:$D,'Monthly USD'!$D32)</f>
        <v>0</v>
      </c>
      <c r="Z32" s="4">
        <f>SUMIF('Steel First'!$D:$D,'Monthly USD'!$D32,'Steel First'!AI:AI)/COUNTIF('Steel First'!$D:$D,'Monthly USD'!$D32)</f>
        <v>0</v>
      </c>
      <c r="AA32" s="4">
        <f>SUMIF('Steel First'!$D:$D,'Monthly USD'!$D32,'Steel First'!AJ:AJ)/COUNTIF('Steel First'!$D:$D,'Monthly USD'!$D32)</f>
        <v>0</v>
      </c>
      <c r="AB32" s="4"/>
      <c r="AC32" s="4">
        <f>SUMIF('Steel First'!$D:$D,'Monthly USD'!$D32,'Steel First'!AO:AO)/COUNTIF('Steel First'!$D:$D,'Monthly USD'!$D32)</f>
        <v>0</v>
      </c>
      <c r="AD32" s="4">
        <f>SUMIF('Steel First'!$D:$D,'Monthly USD'!$D32,'Steel First'!AP:AP)/COUNTIF('Steel First'!$D:$D,'Monthly USD'!$D32)</f>
        <v>0</v>
      </c>
      <c r="AE32" s="4">
        <f>SUMIF('Steel First'!$D:$D,'Monthly USD'!$D32,'Steel First'!AQ:AQ)/COUNTIF('Steel First'!$D:$D,'Monthly USD'!$D32)</f>
        <v>0</v>
      </c>
      <c r="AF32" s="4">
        <f>SUMIF('Steel First'!$D:$D,'Monthly USD'!$D32,'Steel First'!AK:AK)/COUNTIF('Steel First'!$D:$D,'Monthly USD'!$D32)</f>
        <v>0</v>
      </c>
      <c r="AG32" s="4"/>
      <c r="AH32" s="4">
        <f>SUMIF('Steel First'!$D:$D,'Monthly USD'!$D32,'Steel First'!AT:AT)/COUNTIF('Steel First'!$D:$D,'Monthly USD'!$D32)</f>
        <v>0</v>
      </c>
      <c r="AI32" s="4">
        <f>SUMIF('Steel First'!$D:$D,'Monthly USD'!$D32,'Steel First'!AU:AU)/COUNTIF('Steel First'!$D:$D,'Monthly USD'!$D32)</f>
        <v>0</v>
      </c>
    </row>
    <row r="33" spans="1:35">
      <c r="A33" s="8">
        <v>37712</v>
      </c>
      <c r="B33" s="8">
        <f t="shared" si="0"/>
        <v>4</v>
      </c>
      <c r="C33" s="8">
        <f t="shared" si="1"/>
        <v>2003</v>
      </c>
      <c r="D33" s="8" t="str">
        <f t="shared" si="2"/>
        <v>42003</v>
      </c>
      <c r="E33" s="4">
        <f>'Europe Monthly'!E33*'Monthly ER'!$C33</f>
        <v>0</v>
      </c>
      <c r="F33" s="4">
        <f>'Europe Monthly'!F33*'Monthly ER'!$C33</f>
        <v>0</v>
      </c>
      <c r="G33" s="4"/>
      <c r="H33" s="4" t="e">
        <f>'Europe Monthly'!#REF!*'Monthly ER'!$C33</f>
        <v>#REF!</v>
      </c>
      <c r="I33" s="4" t="e">
        <f>'Europe Monthly'!#REF!*'Monthly ER'!$C33</f>
        <v>#REF!</v>
      </c>
      <c r="J33" s="4">
        <f>'Europe Monthly'!I33*'Monthly ER'!$C33</f>
        <v>0</v>
      </c>
      <c r="K33" s="4">
        <f>'Europe Monthly'!J33*'Monthly ER'!$C33</f>
        <v>0</v>
      </c>
      <c r="L33" s="4">
        <f>'Europe Monthly'!K33*'Monthly ER'!$C33</f>
        <v>0</v>
      </c>
      <c r="M33" s="4">
        <f>'Europe Monthly'!L33*'Monthly ER'!$C33</f>
        <v>0</v>
      </c>
      <c r="N33" s="4">
        <f>'Europe Monthly'!M33*'Monthly ER'!$C33</f>
        <v>0</v>
      </c>
      <c r="O33" s="4">
        <f>'Europe Monthly'!N33*'Monthly ER'!$C33</f>
        <v>0</v>
      </c>
      <c r="P33" s="4">
        <f>'Europe Monthly'!O33*'Monthly ER'!$C33</f>
        <v>0</v>
      </c>
      <c r="Q33" s="4">
        <f>'Europe Monthly'!P33*'Monthly ER'!$C33</f>
        <v>0</v>
      </c>
      <c r="R33" s="4">
        <f>'Europe Monthly'!Q33*'Monthly ER'!$C33</f>
        <v>0</v>
      </c>
      <c r="S33" s="4">
        <f>'Europe Monthly'!R33*'Monthly ER'!$C33</f>
        <v>0</v>
      </c>
      <c r="T33" s="4"/>
      <c r="U33" s="4">
        <f>'Europe Monthly'!V33*'Monthly ER'!$C33</f>
        <v>0</v>
      </c>
      <c r="V33" s="4">
        <f>'Europe Monthly'!W33*'Monthly ER'!$C33</f>
        <v>0</v>
      </c>
      <c r="W33" s="4"/>
      <c r="X33" s="4"/>
      <c r="Y33" s="4">
        <f>SUMIF('Steel First'!$D:$D,'Monthly USD'!$D33,'Steel First'!AH:AH)/COUNTIF('Steel First'!$D:$D,'Monthly USD'!$D33)</f>
        <v>0</v>
      </c>
      <c r="Z33" s="4">
        <f>SUMIF('Steel First'!$D:$D,'Monthly USD'!$D33,'Steel First'!AI:AI)/COUNTIF('Steel First'!$D:$D,'Monthly USD'!$D33)</f>
        <v>0</v>
      </c>
      <c r="AA33" s="4">
        <f>SUMIF('Steel First'!$D:$D,'Monthly USD'!$D33,'Steel First'!AJ:AJ)/COUNTIF('Steel First'!$D:$D,'Monthly USD'!$D33)</f>
        <v>0</v>
      </c>
      <c r="AB33" s="4"/>
      <c r="AC33" s="4">
        <f>SUMIF('Steel First'!$D:$D,'Monthly USD'!$D33,'Steel First'!AO:AO)/COUNTIF('Steel First'!$D:$D,'Monthly USD'!$D33)</f>
        <v>0</v>
      </c>
      <c r="AD33" s="4">
        <f>SUMIF('Steel First'!$D:$D,'Monthly USD'!$D33,'Steel First'!AP:AP)/COUNTIF('Steel First'!$D:$D,'Monthly USD'!$D33)</f>
        <v>0</v>
      </c>
      <c r="AE33" s="4">
        <f>SUMIF('Steel First'!$D:$D,'Monthly USD'!$D33,'Steel First'!AQ:AQ)/COUNTIF('Steel First'!$D:$D,'Monthly USD'!$D33)</f>
        <v>0</v>
      </c>
      <c r="AF33" s="4">
        <f>SUMIF('Steel First'!$D:$D,'Monthly USD'!$D33,'Steel First'!AK:AK)/COUNTIF('Steel First'!$D:$D,'Monthly USD'!$D33)</f>
        <v>0</v>
      </c>
      <c r="AG33" s="4"/>
      <c r="AH33" s="4">
        <f>SUMIF('Steel First'!$D:$D,'Monthly USD'!$D33,'Steel First'!AT:AT)/COUNTIF('Steel First'!$D:$D,'Monthly USD'!$D33)</f>
        <v>0</v>
      </c>
      <c r="AI33" s="4">
        <f>SUMIF('Steel First'!$D:$D,'Monthly USD'!$D33,'Steel First'!AU:AU)/COUNTIF('Steel First'!$D:$D,'Monthly USD'!$D33)</f>
        <v>0</v>
      </c>
    </row>
    <row r="34" spans="1:35">
      <c r="A34" s="8">
        <v>37742</v>
      </c>
      <c r="B34" s="8">
        <f t="shared" si="0"/>
        <v>5</v>
      </c>
      <c r="C34" s="8">
        <f t="shared" si="1"/>
        <v>2003</v>
      </c>
      <c r="D34" s="8" t="str">
        <f t="shared" si="2"/>
        <v>52003</v>
      </c>
      <c r="E34" s="4">
        <f>'Europe Monthly'!E34*'Monthly ER'!$C34</f>
        <v>0</v>
      </c>
      <c r="F34" s="4">
        <f>'Europe Monthly'!F34*'Monthly ER'!$C34</f>
        <v>0</v>
      </c>
      <c r="G34" s="4"/>
      <c r="H34" s="4" t="e">
        <f>'Europe Monthly'!#REF!*'Monthly ER'!$C34</f>
        <v>#REF!</v>
      </c>
      <c r="I34" s="4" t="e">
        <f>'Europe Monthly'!#REF!*'Monthly ER'!$C34</f>
        <v>#REF!</v>
      </c>
      <c r="J34" s="4">
        <f>'Europe Monthly'!I34*'Monthly ER'!$C34</f>
        <v>0</v>
      </c>
      <c r="K34" s="4">
        <f>'Europe Monthly'!J34*'Monthly ER'!$C34</f>
        <v>0</v>
      </c>
      <c r="L34" s="4">
        <f>'Europe Monthly'!K34*'Monthly ER'!$C34</f>
        <v>0</v>
      </c>
      <c r="M34" s="4">
        <f>'Europe Monthly'!L34*'Monthly ER'!$C34</f>
        <v>0</v>
      </c>
      <c r="N34" s="4">
        <f>'Europe Monthly'!M34*'Monthly ER'!$C34</f>
        <v>0</v>
      </c>
      <c r="O34" s="4">
        <f>'Europe Monthly'!N34*'Monthly ER'!$C34</f>
        <v>0</v>
      </c>
      <c r="P34" s="4">
        <f>'Europe Monthly'!O34*'Monthly ER'!$C34</f>
        <v>0</v>
      </c>
      <c r="Q34" s="4">
        <f>'Europe Monthly'!P34*'Monthly ER'!$C34</f>
        <v>0</v>
      </c>
      <c r="R34" s="4">
        <f>'Europe Monthly'!Q34*'Monthly ER'!$C34</f>
        <v>0</v>
      </c>
      <c r="S34" s="4">
        <f>'Europe Monthly'!R34*'Monthly ER'!$C34</f>
        <v>0</v>
      </c>
      <c r="T34" s="4"/>
      <c r="U34" s="4">
        <f>'Europe Monthly'!V34*'Monthly ER'!$C34</f>
        <v>0</v>
      </c>
      <c r="V34" s="4">
        <f>'Europe Monthly'!W34*'Monthly ER'!$C34</f>
        <v>0</v>
      </c>
      <c r="W34" s="4"/>
      <c r="X34" s="4"/>
      <c r="Y34" s="4">
        <f>SUMIF('Steel First'!$D:$D,'Monthly USD'!$D34,'Steel First'!AH:AH)/COUNTIF('Steel First'!$D:$D,'Monthly USD'!$D34)</f>
        <v>0</v>
      </c>
      <c r="Z34" s="4">
        <f>SUMIF('Steel First'!$D:$D,'Monthly USD'!$D34,'Steel First'!AI:AI)/COUNTIF('Steel First'!$D:$D,'Monthly USD'!$D34)</f>
        <v>0</v>
      </c>
      <c r="AA34" s="4">
        <f>SUMIF('Steel First'!$D:$D,'Monthly USD'!$D34,'Steel First'!AJ:AJ)/COUNTIF('Steel First'!$D:$D,'Monthly USD'!$D34)</f>
        <v>0</v>
      </c>
      <c r="AB34" s="4"/>
      <c r="AC34" s="4">
        <f>SUMIF('Steel First'!$D:$D,'Monthly USD'!$D34,'Steel First'!AO:AO)/COUNTIF('Steel First'!$D:$D,'Monthly USD'!$D34)</f>
        <v>0</v>
      </c>
      <c r="AD34" s="4">
        <f>SUMIF('Steel First'!$D:$D,'Monthly USD'!$D34,'Steel First'!AP:AP)/COUNTIF('Steel First'!$D:$D,'Monthly USD'!$D34)</f>
        <v>0</v>
      </c>
      <c r="AE34" s="4">
        <f>SUMIF('Steel First'!$D:$D,'Monthly USD'!$D34,'Steel First'!AQ:AQ)/COUNTIF('Steel First'!$D:$D,'Monthly USD'!$D34)</f>
        <v>0</v>
      </c>
      <c r="AF34" s="4">
        <f>SUMIF('Steel First'!$D:$D,'Monthly USD'!$D34,'Steel First'!AK:AK)/COUNTIF('Steel First'!$D:$D,'Monthly USD'!$D34)</f>
        <v>0</v>
      </c>
      <c r="AG34" s="4"/>
      <c r="AH34" s="4">
        <f>SUMIF('Steel First'!$D:$D,'Monthly USD'!$D34,'Steel First'!AT:AT)/COUNTIF('Steel First'!$D:$D,'Monthly USD'!$D34)</f>
        <v>0</v>
      </c>
      <c r="AI34" s="4">
        <f>SUMIF('Steel First'!$D:$D,'Monthly USD'!$D34,'Steel First'!AU:AU)/COUNTIF('Steel First'!$D:$D,'Monthly USD'!$D34)</f>
        <v>0</v>
      </c>
    </row>
    <row r="35" spans="1:35">
      <c r="A35" s="8">
        <v>37773</v>
      </c>
      <c r="B35" s="8">
        <f t="shared" si="0"/>
        <v>6</v>
      </c>
      <c r="C35" s="8">
        <f t="shared" si="1"/>
        <v>2003</v>
      </c>
      <c r="D35" s="8" t="str">
        <f t="shared" si="2"/>
        <v>62003</v>
      </c>
      <c r="E35" s="4">
        <f>'Europe Monthly'!E35*'Monthly ER'!$C35</f>
        <v>0</v>
      </c>
      <c r="F35" s="4">
        <f>'Europe Monthly'!F35*'Monthly ER'!$C35</f>
        <v>0</v>
      </c>
      <c r="G35" s="4"/>
      <c r="H35" s="4" t="e">
        <f>'Europe Monthly'!#REF!*'Monthly ER'!$C35</f>
        <v>#REF!</v>
      </c>
      <c r="I35" s="4" t="e">
        <f>'Europe Monthly'!#REF!*'Monthly ER'!$C35</f>
        <v>#REF!</v>
      </c>
      <c r="J35" s="4">
        <f>'Europe Monthly'!I35*'Monthly ER'!$C35</f>
        <v>0</v>
      </c>
      <c r="K35" s="4">
        <f>'Europe Monthly'!J35*'Monthly ER'!$C35</f>
        <v>0</v>
      </c>
      <c r="L35" s="4">
        <f>'Europe Monthly'!K35*'Monthly ER'!$C35</f>
        <v>0</v>
      </c>
      <c r="M35" s="4">
        <f>'Europe Monthly'!L35*'Monthly ER'!$C35</f>
        <v>0</v>
      </c>
      <c r="N35" s="4">
        <f>'Europe Monthly'!M35*'Monthly ER'!$C35</f>
        <v>0</v>
      </c>
      <c r="O35" s="4">
        <f>'Europe Monthly'!N35*'Monthly ER'!$C35</f>
        <v>0</v>
      </c>
      <c r="P35" s="4">
        <f>'Europe Monthly'!O35*'Monthly ER'!$C35</f>
        <v>0</v>
      </c>
      <c r="Q35" s="4">
        <f>'Europe Monthly'!P35*'Monthly ER'!$C35</f>
        <v>0</v>
      </c>
      <c r="R35" s="4">
        <f>'Europe Monthly'!Q35*'Monthly ER'!$C35</f>
        <v>0</v>
      </c>
      <c r="S35" s="4">
        <f>'Europe Monthly'!R35*'Monthly ER'!$C35</f>
        <v>0</v>
      </c>
      <c r="T35" s="4"/>
      <c r="U35" s="4">
        <f>'Europe Monthly'!V35*'Monthly ER'!$C35</f>
        <v>0</v>
      </c>
      <c r="V35" s="4">
        <f>'Europe Monthly'!W35*'Monthly ER'!$C35</f>
        <v>0</v>
      </c>
      <c r="W35" s="4"/>
      <c r="X35" s="4"/>
      <c r="Y35" s="4">
        <f>SUMIF('Steel First'!$D:$D,'Monthly USD'!$D35,'Steel First'!AH:AH)/COUNTIF('Steel First'!$D:$D,'Monthly USD'!$D35)</f>
        <v>0</v>
      </c>
      <c r="Z35" s="4">
        <f>SUMIF('Steel First'!$D:$D,'Monthly USD'!$D35,'Steel First'!AI:AI)/COUNTIF('Steel First'!$D:$D,'Monthly USD'!$D35)</f>
        <v>0</v>
      </c>
      <c r="AA35" s="4">
        <f>SUMIF('Steel First'!$D:$D,'Monthly USD'!$D35,'Steel First'!AJ:AJ)/COUNTIF('Steel First'!$D:$D,'Monthly USD'!$D35)</f>
        <v>0</v>
      </c>
      <c r="AB35" s="4"/>
      <c r="AC35" s="4">
        <f>SUMIF('Steel First'!$D:$D,'Monthly USD'!$D35,'Steel First'!AO:AO)/COUNTIF('Steel First'!$D:$D,'Monthly USD'!$D35)</f>
        <v>0</v>
      </c>
      <c r="AD35" s="4">
        <f>SUMIF('Steel First'!$D:$D,'Monthly USD'!$D35,'Steel First'!AP:AP)/COUNTIF('Steel First'!$D:$D,'Monthly USD'!$D35)</f>
        <v>0</v>
      </c>
      <c r="AE35" s="4">
        <f>SUMIF('Steel First'!$D:$D,'Monthly USD'!$D35,'Steel First'!AQ:AQ)/COUNTIF('Steel First'!$D:$D,'Monthly USD'!$D35)</f>
        <v>0</v>
      </c>
      <c r="AF35" s="4">
        <f>SUMIF('Steel First'!$D:$D,'Monthly USD'!$D35,'Steel First'!AK:AK)/COUNTIF('Steel First'!$D:$D,'Monthly USD'!$D35)</f>
        <v>0</v>
      </c>
      <c r="AG35" s="4"/>
      <c r="AH35" s="4">
        <f>SUMIF('Steel First'!$D:$D,'Monthly USD'!$D35,'Steel First'!AT:AT)/COUNTIF('Steel First'!$D:$D,'Monthly USD'!$D35)</f>
        <v>0</v>
      </c>
      <c r="AI35" s="4">
        <f>SUMIF('Steel First'!$D:$D,'Monthly USD'!$D35,'Steel First'!AU:AU)/COUNTIF('Steel First'!$D:$D,'Monthly USD'!$D35)</f>
        <v>0</v>
      </c>
    </row>
    <row r="36" spans="1:35">
      <c r="A36" s="8">
        <v>37803</v>
      </c>
      <c r="B36" s="8">
        <f t="shared" si="0"/>
        <v>7</v>
      </c>
      <c r="C36" s="8">
        <f t="shared" si="1"/>
        <v>2003</v>
      </c>
      <c r="D36" s="8" t="str">
        <f t="shared" si="2"/>
        <v>72003</v>
      </c>
      <c r="E36" s="4">
        <f>'Europe Monthly'!E36*'Monthly ER'!$C36</f>
        <v>0</v>
      </c>
      <c r="F36" s="4">
        <f>'Europe Monthly'!F36*'Monthly ER'!$C36</f>
        <v>0</v>
      </c>
      <c r="G36" s="4"/>
      <c r="H36" s="4" t="e">
        <f>'Europe Monthly'!#REF!*'Monthly ER'!$C36</f>
        <v>#REF!</v>
      </c>
      <c r="I36" s="4" t="e">
        <f>'Europe Monthly'!#REF!*'Monthly ER'!$C36</f>
        <v>#REF!</v>
      </c>
      <c r="J36" s="4">
        <f>'Europe Monthly'!I36*'Monthly ER'!$C36</f>
        <v>0</v>
      </c>
      <c r="K36" s="4">
        <f>'Europe Monthly'!J36*'Monthly ER'!$C36</f>
        <v>0</v>
      </c>
      <c r="L36" s="4">
        <f>'Europe Monthly'!K36*'Monthly ER'!$C36</f>
        <v>0</v>
      </c>
      <c r="M36" s="4">
        <f>'Europe Monthly'!L36*'Monthly ER'!$C36</f>
        <v>0</v>
      </c>
      <c r="N36" s="4">
        <f>'Europe Monthly'!M36*'Monthly ER'!$C36</f>
        <v>0</v>
      </c>
      <c r="O36" s="4">
        <f>'Europe Monthly'!N36*'Monthly ER'!$C36</f>
        <v>0</v>
      </c>
      <c r="P36" s="4">
        <f>'Europe Monthly'!O36*'Monthly ER'!$C36</f>
        <v>0</v>
      </c>
      <c r="Q36" s="4">
        <f>'Europe Monthly'!P36*'Monthly ER'!$C36</f>
        <v>0</v>
      </c>
      <c r="R36" s="4">
        <f>'Europe Monthly'!Q36*'Monthly ER'!$C36</f>
        <v>0</v>
      </c>
      <c r="S36" s="4">
        <f>'Europe Monthly'!R36*'Monthly ER'!$C36</f>
        <v>0</v>
      </c>
      <c r="T36" s="4"/>
      <c r="U36" s="4">
        <f>'Europe Monthly'!V36*'Monthly ER'!$C36</f>
        <v>0</v>
      </c>
      <c r="V36" s="4">
        <f>'Europe Monthly'!W36*'Monthly ER'!$C36</f>
        <v>0</v>
      </c>
      <c r="W36" s="4"/>
      <c r="X36" s="4"/>
      <c r="Y36" s="4">
        <f>SUMIF('Steel First'!$D:$D,'Monthly USD'!$D36,'Steel First'!AH:AH)/COUNTIF('Steel First'!$D:$D,'Monthly USD'!$D36)</f>
        <v>0</v>
      </c>
      <c r="Z36" s="4">
        <f>SUMIF('Steel First'!$D:$D,'Monthly USD'!$D36,'Steel First'!AI:AI)/COUNTIF('Steel First'!$D:$D,'Monthly USD'!$D36)</f>
        <v>0</v>
      </c>
      <c r="AA36" s="4">
        <f>SUMIF('Steel First'!$D:$D,'Monthly USD'!$D36,'Steel First'!AJ:AJ)/COUNTIF('Steel First'!$D:$D,'Monthly USD'!$D36)</f>
        <v>0</v>
      </c>
      <c r="AB36" s="4"/>
      <c r="AC36" s="4">
        <f>SUMIF('Steel First'!$D:$D,'Monthly USD'!$D36,'Steel First'!AO:AO)/COUNTIF('Steel First'!$D:$D,'Monthly USD'!$D36)</f>
        <v>0</v>
      </c>
      <c r="AD36" s="4">
        <f>SUMIF('Steel First'!$D:$D,'Monthly USD'!$D36,'Steel First'!AP:AP)/COUNTIF('Steel First'!$D:$D,'Monthly USD'!$D36)</f>
        <v>0</v>
      </c>
      <c r="AE36" s="4">
        <f>SUMIF('Steel First'!$D:$D,'Monthly USD'!$D36,'Steel First'!AQ:AQ)/COUNTIF('Steel First'!$D:$D,'Monthly USD'!$D36)</f>
        <v>0</v>
      </c>
      <c r="AF36" s="4">
        <f>SUMIF('Steel First'!$D:$D,'Monthly USD'!$D36,'Steel First'!AK:AK)/COUNTIF('Steel First'!$D:$D,'Monthly USD'!$D36)</f>
        <v>0</v>
      </c>
      <c r="AG36" s="4"/>
      <c r="AH36" s="4">
        <f>SUMIF('Steel First'!$D:$D,'Monthly USD'!$D36,'Steel First'!AT:AT)/COUNTIF('Steel First'!$D:$D,'Monthly USD'!$D36)</f>
        <v>0</v>
      </c>
      <c r="AI36" s="4">
        <f>SUMIF('Steel First'!$D:$D,'Monthly USD'!$D36,'Steel First'!AU:AU)/COUNTIF('Steel First'!$D:$D,'Monthly USD'!$D36)</f>
        <v>0</v>
      </c>
    </row>
    <row r="37" spans="1:35">
      <c r="A37" s="8">
        <v>37834</v>
      </c>
      <c r="B37" s="8">
        <f t="shared" si="0"/>
        <v>8</v>
      </c>
      <c r="C37" s="8">
        <f t="shared" si="1"/>
        <v>2003</v>
      </c>
      <c r="D37" s="8" t="str">
        <f t="shared" si="2"/>
        <v>82003</v>
      </c>
      <c r="E37" s="4">
        <f>'Europe Monthly'!E37*'Monthly ER'!$C37</f>
        <v>0</v>
      </c>
      <c r="F37" s="4">
        <f>'Europe Monthly'!F37*'Monthly ER'!$C37</f>
        <v>0</v>
      </c>
      <c r="G37" s="4"/>
      <c r="H37" s="4" t="e">
        <f>'Europe Monthly'!#REF!*'Monthly ER'!$C37</f>
        <v>#REF!</v>
      </c>
      <c r="I37" s="4" t="e">
        <f>'Europe Monthly'!#REF!*'Monthly ER'!$C37</f>
        <v>#REF!</v>
      </c>
      <c r="J37" s="4">
        <f>'Europe Monthly'!I37*'Monthly ER'!$C37</f>
        <v>0</v>
      </c>
      <c r="K37" s="4">
        <f>'Europe Monthly'!J37*'Monthly ER'!$C37</f>
        <v>0</v>
      </c>
      <c r="L37" s="4">
        <f>'Europe Monthly'!K37*'Monthly ER'!$C37</f>
        <v>0</v>
      </c>
      <c r="M37" s="4">
        <f>'Europe Monthly'!L37*'Monthly ER'!$C37</f>
        <v>0</v>
      </c>
      <c r="N37" s="4">
        <f>'Europe Monthly'!M37*'Monthly ER'!$C37</f>
        <v>0</v>
      </c>
      <c r="O37" s="4">
        <f>'Europe Monthly'!N37*'Monthly ER'!$C37</f>
        <v>0</v>
      </c>
      <c r="P37" s="4">
        <f>'Europe Monthly'!O37*'Monthly ER'!$C37</f>
        <v>0</v>
      </c>
      <c r="Q37" s="4">
        <f>'Europe Monthly'!P37*'Monthly ER'!$C37</f>
        <v>0</v>
      </c>
      <c r="R37" s="4">
        <f>'Europe Monthly'!Q37*'Monthly ER'!$C37</f>
        <v>0</v>
      </c>
      <c r="S37" s="4">
        <f>'Europe Monthly'!R37*'Monthly ER'!$C37</f>
        <v>0</v>
      </c>
      <c r="T37" s="4"/>
      <c r="U37" s="4">
        <f>'Europe Monthly'!V37*'Monthly ER'!$C37</f>
        <v>0</v>
      </c>
      <c r="V37" s="4">
        <f>'Europe Monthly'!W37*'Monthly ER'!$C37</f>
        <v>0</v>
      </c>
      <c r="W37" s="4"/>
      <c r="X37" s="4"/>
      <c r="Y37" s="4">
        <f>SUMIF('Steel First'!$D:$D,'Monthly USD'!$D37,'Steel First'!AH:AH)/COUNTIF('Steel First'!$D:$D,'Monthly USD'!$D37)</f>
        <v>0</v>
      </c>
      <c r="Z37" s="4">
        <f>SUMIF('Steel First'!$D:$D,'Monthly USD'!$D37,'Steel First'!AI:AI)/COUNTIF('Steel First'!$D:$D,'Monthly USD'!$D37)</f>
        <v>0</v>
      </c>
      <c r="AA37" s="4">
        <f>SUMIF('Steel First'!$D:$D,'Monthly USD'!$D37,'Steel First'!AJ:AJ)/COUNTIF('Steel First'!$D:$D,'Monthly USD'!$D37)</f>
        <v>0</v>
      </c>
      <c r="AB37" s="4"/>
      <c r="AC37" s="4">
        <f>SUMIF('Steel First'!$D:$D,'Monthly USD'!$D37,'Steel First'!AO:AO)/COUNTIF('Steel First'!$D:$D,'Monthly USD'!$D37)</f>
        <v>0</v>
      </c>
      <c r="AD37" s="4">
        <f>SUMIF('Steel First'!$D:$D,'Monthly USD'!$D37,'Steel First'!AP:AP)/COUNTIF('Steel First'!$D:$D,'Monthly USD'!$D37)</f>
        <v>0</v>
      </c>
      <c r="AE37" s="4">
        <f>SUMIF('Steel First'!$D:$D,'Monthly USD'!$D37,'Steel First'!AQ:AQ)/COUNTIF('Steel First'!$D:$D,'Monthly USD'!$D37)</f>
        <v>0</v>
      </c>
      <c r="AF37" s="4">
        <f>SUMIF('Steel First'!$D:$D,'Monthly USD'!$D37,'Steel First'!AK:AK)/COUNTIF('Steel First'!$D:$D,'Monthly USD'!$D37)</f>
        <v>0</v>
      </c>
      <c r="AG37" s="4"/>
      <c r="AH37" s="4">
        <f>SUMIF('Steel First'!$D:$D,'Monthly USD'!$D37,'Steel First'!AT:AT)/COUNTIF('Steel First'!$D:$D,'Monthly USD'!$D37)</f>
        <v>0</v>
      </c>
      <c r="AI37" s="4">
        <f>SUMIF('Steel First'!$D:$D,'Monthly USD'!$D37,'Steel First'!AU:AU)/COUNTIF('Steel First'!$D:$D,'Monthly USD'!$D37)</f>
        <v>0</v>
      </c>
    </row>
    <row r="38" spans="1:35">
      <c r="A38" s="8">
        <v>37865</v>
      </c>
      <c r="B38" s="8">
        <f t="shared" si="0"/>
        <v>9</v>
      </c>
      <c r="C38" s="8">
        <f t="shared" si="1"/>
        <v>2003</v>
      </c>
      <c r="D38" s="8" t="str">
        <f t="shared" si="2"/>
        <v>92003</v>
      </c>
      <c r="E38" s="4">
        <f>'Europe Monthly'!E38*'Monthly ER'!$C38</f>
        <v>0</v>
      </c>
      <c r="F38" s="4">
        <f>'Europe Monthly'!F38*'Monthly ER'!$C38</f>
        <v>0</v>
      </c>
      <c r="G38" s="4"/>
      <c r="H38" s="4" t="e">
        <f>'Europe Monthly'!#REF!*'Monthly ER'!$C38</f>
        <v>#REF!</v>
      </c>
      <c r="I38" s="4" t="e">
        <f>'Europe Monthly'!#REF!*'Monthly ER'!$C38</f>
        <v>#REF!</v>
      </c>
      <c r="J38" s="4">
        <f>'Europe Monthly'!I38*'Monthly ER'!$C38</f>
        <v>0</v>
      </c>
      <c r="K38" s="4">
        <f>'Europe Monthly'!J38*'Monthly ER'!$C38</f>
        <v>0</v>
      </c>
      <c r="L38" s="4">
        <f>'Europe Monthly'!K38*'Monthly ER'!$C38</f>
        <v>0</v>
      </c>
      <c r="M38" s="4">
        <f>'Europe Monthly'!L38*'Monthly ER'!$C38</f>
        <v>0</v>
      </c>
      <c r="N38" s="4">
        <f>'Europe Monthly'!M38*'Monthly ER'!$C38</f>
        <v>0</v>
      </c>
      <c r="O38" s="4">
        <f>'Europe Monthly'!N38*'Monthly ER'!$C38</f>
        <v>0</v>
      </c>
      <c r="P38" s="4">
        <f>'Europe Monthly'!O38*'Monthly ER'!$C38</f>
        <v>0</v>
      </c>
      <c r="Q38" s="4">
        <f>'Europe Monthly'!P38*'Monthly ER'!$C38</f>
        <v>0</v>
      </c>
      <c r="R38" s="4">
        <f>'Europe Monthly'!Q38*'Monthly ER'!$C38</f>
        <v>0</v>
      </c>
      <c r="S38" s="4">
        <f>'Europe Monthly'!R38*'Monthly ER'!$C38</f>
        <v>0</v>
      </c>
      <c r="T38" s="4"/>
      <c r="U38" s="4">
        <f>'Europe Monthly'!V38*'Monthly ER'!$C38</f>
        <v>0</v>
      </c>
      <c r="V38" s="4">
        <f>'Europe Monthly'!W38*'Monthly ER'!$C38</f>
        <v>0</v>
      </c>
      <c r="W38" s="4"/>
      <c r="X38" s="4"/>
      <c r="Y38" s="4">
        <f>SUMIF('Steel First'!$D:$D,'Monthly USD'!$D38,'Steel First'!AH:AH)/COUNTIF('Steel First'!$D:$D,'Monthly USD'!$D38)</f>
        <v>0</v>
      </c>
      <c r="Z38" s="4">
        <f>SUMIF('Steel First'!$D:$D,'Monthly USD'!$D38,'Steel First'!AI:AI)/COUNTIF('Steel First'!$D:$D,'Monthly USD'!$D38)</f>
        <v>0</v>
      </c>
      <c r="AA38" s="4">
        <f>SUMIF('Steel First'!$D:$D,'Monthly USD'!$D38,'Steel First'!AJ:AJ)/COUNTIF('Steel First'!$D:$D,'Monthly USD'!$D38)</f>
        <v>0</v>
      </c>
      <c r="AB38" s="4"/>
      <c r="AC38" s="4">
        <f>SUMIF('Steel First'!$D:$D,'Monthly USD'!$D38,'Steel First'!AO:AO)/COUNTIF('Steel First'!$D:$D,'Monthly USD'!$D38)</f>
        <v>0</v>
      </c>
      <c r="AD38" s="4">
        <f>SUMIF('Steel First'!$D:$D,'Monthly USD'!$D38,'Steel First'!AP:AP)/COUNTIF('Steel First'!$D:$D,'Monthly USD'!$D38)</f>
        <v>0</v>
      </c>
      <c r="AE38" s="4">
        <f>SUMIF('Steel First'!$D:$D,'Monthly USD'!$D38,'Steel First'!AQ:AQ)/COUNTIF('Steel First'!$D:$D,'Monthly USD'!$D38)</f>
        <v>0</v>
      </c>
      <c r="AF38" s="4">
        <f>SUMIF('Steel First'!$D:$D,'Monthly USD'!$D38,'Steel First'!AK:AK)/COUNTIF('Steel First'!$D:$D,'Monthly USD'!$D38)</f>
        <v>0</v>
      </c>
      <c r="AG38" s="4"/>
      <c r="AH38" s="4">
        <f>SUMIF('Steel First'!$D:$D,'Monthly USD'!$D38,'Steel First'!AT:AT)/COUNTIF('Steel First'!$D:$D,'Monthly USD'!$D38)</f>
        <v>0</v>
      </c>
      <c r="AI38" s="4">
        <f>SUMIF('Steel First'!$D:$D,'Monthly USD'!$D38,'Steel First'!AU:AU)/COUNTIF('Steel First'!$D:$D,'Monthly USD'!$D38)</f>
        <v>0</v>
      </c>
    </row>
    <row r="39" spans="1:35">
      <c r="A39" s="8">
        <v>37895</v>
      </c>
      <c r="B39" s="8">
        <f t="shared" si="0"/>
        <v>10</v>
      </c>
      <c r="C39" s="8">
        <f t="shared" si="1"/>
        <v>2003</v>
      </c>
      <c r="D39" s="8" t="str">
        <f t="shared" si="2"/>
        <v>102003</v>
      </c>
      <c r="E39" s="4">
        <f>'Europe Monthly'!E39*'Monthly ER'!$C39</f>
        <v>0</v>
      </c>
      <c r="F39" s="4">
        <f>'Europe Monthly'!F39*'Monthly ER'!$C39</f>
        <v>0</v>
      </c>
      <c r="G39" s="4"/>
      <c r="H39" s="4" t="e">
        <f>'Europe Monthly'!#REF!*'Monthly ER'!$C39</f>
        <v>#REF!</v>
      </c>
      <c r="I39" s="4" t="e">
        <f>'Europe Monthly'!#REF!*'Monthly ER'!$C39</f>
        <v>#REF!</v>
      </c>
      <c r="J39" s="4">
        <f>'Europe Monthly'!I39*'Monthly ER'!$C39</f>
        <v>0</v>
      </c>
      <c r="K39" s="4">
        <f>'Europe Monthly'!J39*'Monthly ER'!$C39</f>
        <v>0</v>
      </c>
      <c r="L39" s="4">
        <f>'Europe Monthly'!K39*'Monthly ER'!$C39</f>
        <v>0</v>
      </c>
      <c r="M39" s="4">
        <f>'Europe Monthly'!L39*'Monthly ER'!$C39</f>
        <v>0</v>
      </c>
      <c r="N39" s="4">
        <f>'Europe Monthly'!M39*'Monthly ER'!$C39</f>
        <v>0</v>
      </c>
      <c r="O39" s="4">
        <f>'Europe Monthly'!N39*'Monthly ER'!$C39</f>
        <v>0</v>
      </c>
      <c r="P39" s="4">
        <f>'Europe Monthly'!O39*'Monthly ER'!$C39</f>
        <v>0</v>
      </c>
      <c r="Q39" s="4">
        <f>'Europe Monthly'!P39*'Monthly ER'!$C39</f>
        <v>0</v>
      </c>
      <c r="R39" s="4">
        <f>'Europe Monthly'!Q39*'Monthly ER'!$C39</f>
        <v>0</v>
      </c>
      <c r="S39" s="4">
        <f>'Europe Monthly'!R39*'Monthly ER'!$C39</f>
        <v>0</v>
      </c>
      <c r="T39" s="4"/>
      <c r="U39" s="4">
        <f>'Europe Monthly'!V39*'Monthly ER'!$C39</f>
        <v>0</v>
      </c>
      <c r="V39" s="4">
        <f>'Europe Monthly'!W39*'Monthly ER'!$C39</f>
        <v>0</v>
      </c>
      <c r="W39" s="4"/>
      <c r="X39" s="4"/>
      <c r="Y39" s="4">
        <f>SUMIF('Steel First'!$D:$D,'Monthly USD'!$D39,'Steel First'!AH:AH)/COUNTIF('Steel First'!$D:$D,'Monthly USD'!$D39)</f>
        <v>0</v>
      </c>
      <c r="Z39" s="4">
        <f>SUMIF('Steel First'!$D:$D,'Monthly USD'!$D39,'Steel First'!AI:AI)/COUNTIF('Steel First'!$D:$D,'Monthly USD'!$D39)</f>
        <v>0</v>
      </c>
      <c r="AA39" s="4">
        <f>SUMIF('Steel First'!$D:$D,'Monthly USD'!$D39,'Steel First'!AJ:AJ)/COUNTIF('Steel First'!$D:$D,'Monthly USD'!$D39)</f>
        <v>0</v>
      </c>
      <c r="AB39" s="4"/>
      <c r="AC39" s="4">
        <f>SUMIF('Steel First'!$D:$D,'Monthly USD'!$D39,'Steel First'!AO:AO)/COUNTIF('Steel First'!$D:$D,'Monthly USD'!$D39)</f>
        <v>0</v>
      </c>
      <c r="AD39" s="4">
        <f>SUMIF('Steel First'!$D:$D,'Monthly USD'!$D39,'Steel First'!AP:AP)/COUNTIF('Steel First'!$D:$D,'Monthly USD'!$D39)</f>
        <v>0</v>
      </c>
      <c r="AE39" s="4">
        <f>SUMIF('Steel First'!$D:$D,'Monthly USD'!$D39,'Steel First'!AQ:AQ)/COUNTIF('Steel First'!$D:$D,'Monthly USD'!$D39)</f>
        <v>0</v>
      </c>
      <c r="AF39" s="4">
        <f>SUMIF('Steel First'!$D:$D,'Monthly USD'!$D39,'Steel First'!AK:AK)/COUNTIF('Steel First'!$D:$D,'Monthly USD'!$D39)</f>
        <v>0</v>
      </c>
      <c r="AG39" s="4"/>
      <c r="AH39" s="4">
        <f>SUMIF('Steel First'!$D:$D,'Monthly USD'!$D39,'Steel First'!AT:AT)/COUNTIF('Steel First'!$D:$D,'Monthly USD'!$D39)</f>
        <v>0</v>
      </c>
      <c r="AI39" s="4">
        <f>SUMIF('Steel First'!$D:$D,'Monthly USD'!$D39,'Steel First'!AU:AU)/COUNTIF('Steel First'!$D:$D,'Monthly USD'!$D39)</f>
        <v>0</v>
      </c>
    </row>
    <row r="40" spans="1:35">
      <c r="A40" s="8">
        <v>37926</v>
      </c>
      <c r="B40" s="8">
        <f t="shared" si="0"/>
        <v>11</v>
      </c>
      <c r="C40" s="8">
        <f t="shared" si="1"/>
        <v>2003</v>
      </c>
      <c r="D40" s="8" t="str">
        <f t="shared" si="2"/>
        <v>112003</v>
      </c>
      <c r="E40" s="4">
        <f>'Europe Monthly'!E40*'Monthly ER'!$C40</f>
        <v>0</v>
      </c>
      <c r="F40" s="4">
        <f>'Europe Monthly'!F40*'Monthly ER'!$C40</f>
        <v>0</v>
      </c>
      <c r="G40" s="4"/>
      <c r="H40" s="4" t="e">
        <f>'Europe Monthly'!#REF!*'Monthly ER'!$C40</f>
        <v>#REF!</v>
      </c>
      <c r="I40" s="4" t="e">
        <f>'Europe Monthly'!#REF!*'Monthly ER'!$C40</f>
        <v>#REF!</v>
      </c>
      <c r="J40" s="4">
        <f>'Europe Monthly'!I40*'Monthly ER'!$C40</f>
        <v>0</v>
      </c>
      <c r="K40" s="4">
        <f>'Europe Monthly'!J40*'Monthly ER'!$C40</f>
        <v>0</v>
      </c>
      <c r="L40" s="4">
        <f>'Europe Monthly'!K40*'Monthly ER'!$C40</f>
        <v>0</v>
      </c>
      <c r="M40" s="4">
        <f>'Europe Monthly'!L40*'Monthly ER'!$C40</f>
        <v>0</v>
      </c>
      <c r="N40" s="4">
        <f>'Europe Monthly'!M40*'Monthly ER'!$C40</f>
        <v>0</v>
      </c>
      <c r="O40" s="4">
        <f>'Europe Monthly'!N40*'Monthly ER'!$C40</f>
        <v>0</v>
      </c>
      <c r="P40" s="4">
        <f>'Europe Monthly'!O40*'Monthly ER'!$C40</f>
        <v>0</v>
      </c>
      <c r="Q40" s="4">
        <f>'Europe Monthly'!P40*'Monthly ER'!$C40</f>
        <v>0</v>
      </c>
      <c r="R40" s="4">
        <f>'Europe Monthly'!Q40*'Monthly ER'!$C40</f>
        <v>0</v>
      </c>
      <c r="S40" s="4">
        <f>'Europe Monthly'!R40*'Monthly ER'!$C40</f>
        <v>0</v>
      </c>
      <c r="T40" s="4"/>
      <c r="U40" s="4">
        <f>'Europe Monthly'!V40*'Monthly ER'!$C40</f>
        <v>0</v>
      </c>
      <c r="V40" s="4">
        <f>'Europe Monthly'!W40*'Monthly ER'!$C40</f>
        <v>0</v>
      </c>
      <c r="W40" s="4"/>
      <c r="X40" s="4"/>
      <c r="Y40" s="4">
        <f>SUMIF('Steel First'!$D:$D,'Monthly USD'!$D40,'Steel First'!AH:AH)/COUNTIF('Steel First'!$D:$D,'Monthly USD'!$D40)</f>
        <v>0</v>
      </c>
      <c r="Z40" s="4">
        <f>SUMIF('Steel First'!$D:$D,'Monthly USD'!$D40,'Steel First'!AI:AI)/COUNTIF('Steel First'!$D:$D,'Monthly USD'!$D40)</f>
        <v>0</v>
      </c>
      <c r="AA40" s="4">
        <f>SUMIF('Steel First'!$D:$D,'Monthly USD'!$D40,'Steel First'!AJ:AJ)/COUNTIF('Steel First'!$D:$D,'Monthly USD'!$D40)</f>
        <v>0</v>
      </c>
      <c r="AB40" s="4"/>
      <c r="AC40" s="4">
        <f>SUMIF('Steel First'!$D:$D,'Monthly USD'!$D40,'Steel First'!AO:AO)/COUNTIF('Steel First'!$D:$D,'Monthly USD'!$D40)</f>
        <v>0</v>
      </c>
      <c r="AD40" s="4">
        <f>SUMIF('Steel First'!$D:$D,'Monthly USD'!$D40,'Steel First'!AP:AP)/COUNTIF('Steel First'!$D:$D,'Monthly USD'!$D40)</f>
        <v>0</v>
      </c>
      <c r="AE40" s="4">
        <f>SUMIF('Steel First'!$D:$D,'Monthly USD'!$D40,'Steel First'!AQ:AQ)/COUNTIF('Steel First'!$D:$D,'Monthly USD'!$D40)</f>
        <v>0</v>
      </c>
      <c r="AF40" s="4">
        <f>SUMIF('Steel First'!$D:$D,'Monthly USD'!$D40,'Steel First'!AK:AK)/COUNTIF('Steel First'!$D:$D,'Monthly USD'!$D40)</f>
        <v>0</v>
      </c>
      <c r="AG40" s="4"/>
      <c r="AH40" s="4">
        <f>SUMIF('Steel First'!$D:$D,'Monthly USD'!$D40,'Steel First'!AT:AT)/COUNTIF('Steel First'!$D:$D,'Monthly USD'!$D40)</f>
        <v>0</v>
      </c>
      <c r="AI40" s="4">
        <f>SUMIF('Steel First'!$D:$D,'Monthly USD'!$D40,'Steel First'!AU:AU)/COUNTIF('Steel First'!$D:$D,'Monthly USD'!$D40)</f>
        <v>0</v>
      </c>
    </row>
    <row r="41" spans="1:35">
      <c r="A41" s="8">
        <v>37956</v>
      </c>
      <c r="B41" s="8">
        <f t="shared" si="0"/>
        <v>12</v>
      </c>
      <c r="C41" s="8">
        <f t="shared" si="1"/>
        <v>2003</v>
      </c>
      <c r="D41" s="8" t="str">
        <f t="shared" si="2"/>
        <v>122003</v>
      </c>
      <c r="E41" s="4">
        <f>'Europe Monthly'!E41*'Monthly ER'!$C41</f>
        <v>0</v>
      </c>
      <c r="F41" s="4">
        <f>'Europe Monthly'!F41*'Monthly ER'!$C41</f>
        <v>0</v>
      </c>
      <c r="G41" s="4"/>
      <c r="H41" s="4" t="e">
        <f>'Europe Monthly'!#REF!*'Monthly ER'!$C41</f>
        <v>#REF!</v>
      </c>
      <c r="I41" s="4" t="e">
        <f>'Europe Monthly'!#REF!*'Monthly ER'!$C41</f>
        <v>#REF!</v>
      </c>
      <c r="J41" s="4">
        <f>'Europe Monthly'!I41*'Monthly ER'!$C41</f>
        <v>0</v>
      </c>
      <c r="K41" s="4">
        <f>'Europe Monthly'!J41*'Monthly ER'!$C41</f>
        <v>0</v>
      </c>
      <c r="L41" s="4">
        <f>'Europe Monthly'!K41*'Monthly ER'!$C41</f>
        <v>0</v>
      </c>
      <c r="M41" s="4">
        <f>'Europe Monthly'!L41*'Monthly ER'!$C41</f>
        <v>0</v>
      </c>
      <c r="N41" s="4">
        <f>'Europe Monthly'!M41*'Monthly ER'!$C41</f>
        <v>0</v>
      </c>
      <c r="O41" s="4">
        <f>'Europe Monthly'!N41*'Monthly ER'!$C41</f>
        <v>0</v>
      </c>
      <c r="P41" s="4">
        <f>'Europe Monthly'!O41*'Monthly ER'!$C41</f>
        <v>0</v>
      </c>
      <c r="Q41" s="4">
        <f>'Europe Monthly'!P41*'Monthly ER'!$C41</f>
        <v>0</v>
      </c>
      <c r="R41" s="4">
        <f>'Europe Monthly'!Q41*'Monthly ER'!$C41</f>
        <v>0</v>
      </c>
      <c r="S41" s="4">
        <f>'Europe Monthly'!R41*'Monthly ER'!$C41</f>
        <v>0</v>
      </c>
      <c r="T41" s="4"/>
      <c r="U41" s="4">
        <f>'Europe Monthly'!V41*'Monthly ER'!$C41</f>
        <v>0</v>
      </c>
      <c r="V41" s="4">
        <f>'Europe Monthly'!W41*'Monthly ER'!$C41</f>
        <v>0</v>
      </c>
      <c r="W41" s="4"/>
      <c r="X41" s="4"/>
      <c r="Y41" s="4">
        <f>SUMIF('Steel First'!$D:$D,'Monthly USD'!$D41,'Steel First'!AH:AH)/COUNTIF('Steel First'!$D:$D,'Monthly USD'!$D41)</f>
        <v>0</v>
      </c>
      <c r="Z41" s="4">
        <f>SUMIF('Steel First'!$D:$D,'Monthly USD'!$D41,'Steel First'!AI:AI)/COUNTIF('Steel First'!$D:$D,'Monthly USD'!$D41)</f>
        <v>0</v>
      </c>
      <c r="AA41" s="4">
        <f>SUMIF('Steel First'!$D:$D,'Monthly USD'!$D41,'Steel First'!AJ:AJ)/COUNTIF('Steel First'!$D:$D,'Monthly USD'!$D41)</f>
        <v>0</v>
      </c>
      <c r="AB41" s="4"/>
      <c r="AC41" s="4">
        <f>SUMIF('Steel First'!$D:$D,'Monthly USD'!$D41,'Steel First'!AO:AO)/COUNTIF('Steel First'!$D:$D,'Monthly USD'!$D41)</f>
        <v>0</v>
      </c>
      <c r="AD41" s="4">
        <f>SUMIF('Steel First'!$D:$D,'Monthly USD'!$D41,'Steel First'!AP:AP)/COUNTIF('Steel First'!$D:$D,'Monthly USD'!$D41)</f>
        <v>0</v>
      </c>
      <c r="AE41" s="4">
        <f>SUMIF('Steel First'!$D:$D,'Monthly USD'!$D41,'Steel First'!AQ:AQ)/COUNTIF('Steel First'!$D:$D,'Monthly USD'!$D41)</f>
        <v>0</v>
      </c>
      <c r="AF41" s="4">
        <f>SUMIF('Steel First'!$D:$D,'Monthly USD'!$D41,'Steel First'!AK:AK)/COUNTIF('Steel First'!$D:$D,'Monthly USD'!$D41)</f>
        <v>0</v>
      </c>
      <c r="AG41" s="4"/>
      <c r="AH41" s="4">
        <f>SUMIF('Steel First'!$D:$D,'Monthly USD'!$D41,'Steel First'!AT:AT)/COUNTIF('Steel First'!$D:$D,'Monthly USD'!$D41)</f>
        <v>0</v>
      </c>
      <c r="AI41" s="4">
        <f>SUMIF('Steel First'!$D:$D,'Monthly USD'!$D41,'Steel First'!AU:AU)/COUNTIF('Steel First'!$D:$D,'Monthly USD'!$D41)</f>
        <v>0</v>
      </c>
    </row>
    <row r="42" spans="1:35">
      <c r="A42" s="8">
        <v>37987</v>
      </c>
      <c r="B42" s="8">
        <f t="shared" si="0"/>
        <v>1</v>
      </c>
      <c r="C42" s="8">
        <f t="shared" si="1"/>
        <v>2004</v>
      </c>
      <c r="D42" s="8" t="str">
        <f t="shared" si="2"/>
        <v>12004</v>
      </c>
      <c r="E42" s="4">
        <f>'Europe Monthly'!E42*'Monthly ER'!$C42</f>
        <v>0</v>
      </c>
      <c r="F42" s="4">
        <f>'Europe Monthly'!F42*'Monthly ER'!$C42</f>
        <v>0</v>
      </c>
      <c r="G42" s="4"/>
      <c r="H42" s="4" t="e">
        <f>'Europe Monthly'!#REF!*'Monthly ER'!$C42</f>
        <v>#REF!</v>
      </c>
      <c r="I42" s="4" t="e">
        <f>'Europe Monthly'!#REF!*'Monthly ER'!$C42</f>
        <v>#REF!</v>
      </c>
      <c r="J42" s="4">
        <f>'Europe Monthly'!I42*'Monthly ER'!$C42</f>
        <v>0</v>
      </c>
      <c r="K42" s="4">
        <f>'Europe Monthly'!J42*'Monthly ER'!$C42</f>
        <v>0</v>
      </c>
      <c r="L42" s="4">
        <f>'Europe Monthly'!K42*'Monthly ER'!$C42</f>
        <v>0</v>
      </c>
      <c r="M42" s="4">
        <f>'Europe Monthly'!L42*'Monthly ER'!$C42</f>
        <v>0</v>
      </c>
      <c r="N42" s="4">
        <f>'Europe Monthly'!M42*'Monthly ER'!$C42</f>
        <v>0</v>
      </c>
      <c r="O42" s="4">
        <f>'Europe Monthly'!N42*'Monthly ER'!$C42</f>
        <v>0</v>
      </c>
      <c r="P42" s="4">
        <f>'Europe Monthly'!O42*'Monthly ER'!$C42</f>
        <v>0</v>
      </c>
      <c r="Q42" s="4">
        <f>'Europe Monthly'!P42*'Monthly ER'!$C42</f>
        <v>0</v>
      </c>
      <c r="R42" s="4">
        <f>'Europe Monthly'!Q42*'Monthly ER'!$C42</f>
        <v>0</v>
      </c>
      <c r="S42" s="4">
        <f>'Europe Monthly'!R42*'Monthly ER'!$C42</f>
        <v>0</v>
      </c>
      <c r="T42" s="4"/>
      <c r="U42" s="4">
        <f>'Europe Monthly'!V42*'Monthly ER'!$C42</f>
        <v>0</v>
      </c>
      <c r="V42" s="4">
        <f>'Europe Monthly'!W42*'Monthly ER'!$C42</f>
        <v>0</v>
      </c>
      <c r="W42" s="4"/>
      <c r="X42" s="4"/>
      <c r="Y42" s="4">
        <f>SUMIF('Steel First'!$D:$D,'Monthly USD'!$D42,'Steel First'!AH:AH)/COUNTIF('Steel First'!$D:$D,'Monthly USD'!$D42)</f>
        <v>0</v>
      </c>
      <c r="Z42" s="4">
        <f>SUMIF('Steel First'!$D:$D,'Monthly USD'!$D42,'Steel First'!AI:AI)/COUNTIF('Steel First'!$D:$D,'Monthly USD'!$D42)</f>
        <v>0</v>
      </c>
      <c r="AA42" s="4">
        <f>SUMIF('Steel First'!$D:$D,'Monthly USD'!$D42,'Steel First'!AJ:AJ)/COUNTIF('Steel First'!$D:$D,'Monthly USD'!$D42)</f>
        <v>0</v>
      </c>
      <c r="AB42" s="4"/>
      <c r="AC42" s="4">
        <f>SUMIF('Steel First'!$D:$D,'Monthly USD'!$D42,'Steel First'!AO:AO)/COUNTIF('Steel First'!$D:$D,'Monthly USD'!$D42)</f>
        <v>0</v>
      </c>
      <c r="AD42" s="4">
        <f>SUMIF('Steel First'!$D:$D,'Monthly USD'!$D42,'Steel First'!AP:AP)/COUNTIF('Steel First'!$D:$D,'Monthly USD'!$D42)</f>
        <v>0</v>
      </c>
      <c r="AE42" s="4">
        <f>SUMIF('Steel First'!$D:$D,'Monthly USD'!$D42,'Steel First'!AQ:AQ)/COUNTIF('Steel First'!$D:$D,'Monthly USD'!$D42)</f>
        <v>0</v>
      </c>
      <c r="AF42" s="4">
        <f>SUMIF('Steel First'!$D:$D,'Monthly USD'!$D42,'Steel First'!AK:AK)/COUNTIF('Steel First'!$D:$D,'Monthly USD'!$D42)</f>
        <v>0</v>
      </c>
      <c r="AG42" s="4"/>
      <c r="AH42" s="4">
        <f>SUMIF('Steel First'!$D:$D,'Monthly USD'!$D42,'Steel First'!AT:AT)/COUNTIF('Steel First'!$D:$D,'Monthly USD'!$D42)</f>
        <v>0</v>
      </c>
      <c r="AI42" s="4">
        <f>SUMIF('Steel First'!$D:$D,'Monthly USD'!$D42,'Steel First'!AU:AU)/COUNTIF('Steel First'!$D:$D,'Monthly USD'!$D42)</f>
        <v>0</v>
      </c>
    </row>
    <row r="43" spans="1:35">
      <c r="A43" s="8">
        <v>38018</v>
      </c>
      <c r="B43" s="8">
        <f t="shared" si="0"/>
        <v>2</v>
      </c>
      <c r="C43" s="8">
        <f t="shared" si="1"/>
        <v>2004</v>
      </c>
      <c r="D43" s="8" t="str">
        <f t="shared" si="2"/>
        <v>22004</v>
      </c>
      <c r="E43" s="4">
        <f>'Europe Monthly'!E43*'Monthly ER'!$C43</f>
        <v>0</v>
      </c>
      <c r="F43" s="4">
        <f>'Europe Monthly'!F43*'Monthly ER'!$C43</f>
        <v>0</v>
      </c>
      <c r="G43" s="4"/>
      <c r="H43" s="4" t="e">
        <f>'Europe Monthly'!#REF!*'Monthly ER'!$C43</f>
        <v>#REF!</v>
      </c>
      <c r="I43" s="4" t="e">
        <f>'Europe Monthly'!#REF!*'Monthly ER'!$C43</f>
        <v>#REF!</v>
      </c>
      <c r="J43" s="4">
        <f>'Europe Monthly'!I43*'Monthly ER'!$C43</f>
        <v>0</v>
      </c>
      <c r="K43" s="4">
        <f>'Europe Monthly'!J43*'Monthly ER'!$C43</f>
        <v>0</v>
      </c>
      <c r="L43" s="4">
        <f>'Europe Monthly'!K43*'Monthly ER'!$C43</f>
        <v>0</v>
      </c>
      <c r="M43" s="4">
        <f>'Europe Monthly'!L43*'Monthly ER'!$C43</f>
        <v>0</v>
      </c>
      <c r="N43" s="4">
        <f>'Europe Monthly'!M43*'Monthly ER'!$C43</f>
        <v>0</v>
      </c>
      <c r="O43" s="4">
        <f>'Europe Monthly'!N43*'Monthly ER'!$C43</f>
        <v>0</v>
      </c>
      <c r="P43" s="4">
        <f>'Europe Monthly'!O43*'Monthly ER'!$C43</f>
        <v>0</v>
      </c>
      <c r="Q43" s="4">
        <f>'Europe Monthly'!P43*'Monthly ER'!$C43</f>
        <v>0</v>
      </c>
      <c r="R43" s="4">
        <f>'Europe Monthly'!Q43*'Monthly ER'!$C43</f>
        <v>0</v>
      </c>
      <c r="S43" s="4">
        <f>'Europe Monthly'!R43*'Monthly ER'!$C43</f>
        <v>0</v>
      </c>
      <c r="T43" s="4"/>
      <c r="U43" s="4">
        <f>'Europe Monthly'!V43*'Monthly ER'!$C43</f>
        <v>0</v>
      </c>
      <c r="V43" s="4">
        <f>'Europe Monthly'!W43*'Monthly ER'!$C43</f>
        <v>0</v>
      </c>
      <c r="W43" s="4"/>
      <c r="X43" s="4"/>
      <c r="Y43" s="4">
        <f>SUMIF('Steel First'!$D:$D,'Monthly USD'!$D43,'Steel First'!AH:AH)/COUNTIF('Steel First'!$D:$D,'Monthly USD'!$D43)</f>
        <v>0</v>
      </c>
      <c r="Z43" s="4">
        <f>SUMIF('Steel First'!$D:$D,'Monthly USD'!$D43,'Steel First'!AI:AI)/COUNTIF('Steel First'!$D:$D,'Monthly USD'!$D43)</f>
        <v>0</v>
      </c>
      <c r="AA43" s="4">
        <f>SUMIF('Steel First'!$D:$D,'Monthly USD'!$D43,'Steel First'!AJ:AJ)/COUNTIF('Steel First'!$D:$D,'Monthly USD'!$D43)</f>
        <v>0</v>
      </c>
      <c r="AB43" s="4"/>
      <c r="AC43" s="4">
        <f>SUMIF('Steel First'!$D:$D,'Monthly USD'!$D43,'Steel First'!AO:AO)/COUNTIF('Steel First'!$D:$D,'Monthly USD'!$D43)</f>
        <v>0</v>
      </c>
      <c r="AD43" s="4">
        <f>SUMIF('Steel First'!$D:$D,'Monthly USD'!$D43,'Steel First'!AP:AP)/COUNTIF('Steel First'!$D:$D,'Monthly USD'!$D43)</f>
        <v>0</v>
      </c>
      <c r="AE43" s="4">
        <f>SUMIF('Steel First'!$D:$D,'Monthly USD'!$D43,'Steel First'!AQ:AQ)/COUNTIF('Steel First'!$D:$D,'Monthly USD'!$D43)</f>
        <v>0</v>
      </c>
      <c r="AF43" s="4">
        <f>SUMIF('Steel First'!$D:$D,'Monthly USD'!$D43,'Steel First'!AK:AK)/COUNTIF('Steel First'!$D:$D,'Monthly USD'!$D43)</f>
        <v>0</v>
      </c>
      <c r="AG43" s="4"/>
      <c r="AH43" s="4">
        <f>SUMIF('Steel First'!$D:$D,'Monthly USD'!$D43,'Steel First'!AT:AT)/COUNTIF('Steel First'!$D:$D,'Monthly USD'!$D43)</f>
        <v>0</v>
      </c>
      <c r="AI43" s="4">
        <f>SUMIF('Steel First'!$D:$D,'Monthly USD'!$D43,'Steel First'!AU:AU)/COUNTIF('Steel First'!$D:$D,'Monthly USD'!$D43)</f>
        <v>0</v>
      </c>
    </row>
    <row r="44" spans="1:35">
      <c r="A44" s="8">
        <v>38047</v>
      </c>
      <c r="B44" s="8">
        <f t="shared" si="0"/>
        <v>3</v>
      </c>
      <c r="C44" s="8">
        <f t="shared" si="1"/>
        <v>2004</v>
      </c>
      <c r="D44" s="8" t="str">
        <f t="shared" si="2"/>
        <v>32004</v>
      </c>
      <c r="E44" s="4">
        <f>'Europe Monthly'!E44*'Monthly ER'!$C44</f>
        <v>0</v>
      </c>
      <c r="F44" s="4">
        <f>'Europe Monthly'!F44*'Monthly ER'!$C44</f>
        <v>0</v>
      </c>
      <c r="G44" s="4"/>
      <c r="H44" s="4" t="e">
        <f>'Europe Monthly'!#REF!*'Monthly ER'!$C44</f>
        <v>#REF!</v>
      </c>
      <c r="I44" s="4" t="e">
        <f>'Europe Monthly'!#REF!*'Monthly ER'!$C44</f>
        <v>#REF!</v>
      </c>
      <c r="J44" s="4">
        <f>'Europe Monthly'!I44*'Monthly ER'!$C44</f>
        <v>0</v>
      </c>
      <c r="K44" s="4">
        <f>'Europe Monthly'!J44*'Monthly ER'!$C44</f>
        <v>0</v>
      </c>
      <c r="L44" s="4">
        <f>'Europe Monthly'!K44*'Monthly ER'!$C44</f>
        <v>0</v>
      </c>
      <c r="M44" s="4">
        <f>'Europe Monthly'!L44*'Monthly ER'!$C44</f>
        <v>0</v>
      </c>
      <c r="N44" s="4">
        <f>'Europe Monthly'!M44*'Monthly ER'!$C44</f>
        <v>0</v>
      </c>
      <c r="O44" s="4">
        <f>'Europe Monthly'!N44*'Monthly ER'!$C44</f>
        <v>0</v>
      </c>
      <c r="P44" s="4">
        <f>'Europe Monthly'!O44*'Monthly ER'!$C44</f>
        <v>0</v>
      </c>
      <c r="Q44" s="4">
        <f>'Europe Monthly'!P44*'Monthly ER'!$C44</f>
        <v>0</v>
      </c>
      <c r="R44" s="4">
        <f>'Europe Monthly'!Q44*'Monthly ER'!$C44</f>
        <v>0</v>
      </c>
      <c r="S44" s="4">
        <f>'Europe Monthly'!R44*'Monthly ER'!$C44</f>
        <v>0</v>
      </c>
      <c r="T44" s="4"/>
      <c r="U44" s="4">
        <f>'Europe Monthly'!V44*'Monthly ER'!$C44</f>
        <v>0</v>
      </c>
      <c r="V44" s="4">
        <f>'Europe Monthly'!W44*'Monthly ER'!$C44</f>
        <v>0</v>
      </c>
      <c r="W44" s="4"/>
      <c r="X44" s="4"/>
      <c r="Y44" s="4">
        <f>SUMIF('Steel First'!$D:$D,'Monthly USD'!$D44,'Steel First'!AH:AH)/COUNTIF('Steel First'!$D:$D,'Monthly USD'!$D44)</f>
        <v>0</v>
      </c>
      <c r="Z44" s="4">
        <f>SUMIF('Steel First'!$D:$D,'Monthly USD'!$D44,'Steel First'!AI:AI)/COUNTIF('Steel First'!$D:$D,'Monthly USD'!$D44)</f>
        <v>0</v>
      </c>
      <c r="AA44" s="4">
        <f>SUMIF('Steel First'!$D:$D,'Monthly USD'!$D44,'Steel First'!AJ:AJ)/COUNTIF('Steel First'!$D:$D,'Monthly USD'!$D44)</f>
        <v>0</v>
      </c>
      <c r="AB44" s="4"/>
      <c r="AC44" s="4">
        <f>SUMIF('Steel First'!$D:$D,'Monthly USD'!$D44,'Steel First'!AO:AO)/COUNTIF('Steel First'!$D:$D,'Monthly USD'!$D44)</f>
        <v>0</v>
      </c>
      <c r="AD44" s="4">
        <f>SUMIF('Steel First'!$D:$D,'Monthly USD'!$D44,'Steel First'!AP:AP)/COUNTIF('Steel First'!$D:$D,'Monthly USD'!$D44)</f>
        <v>0</v>
      </c>
      <c r="AE44" s="4">
        <f>SUMIF('Steel First'!$D:$D,'Monthly USD'!$D44,'Steel First'!AQ:AQ)/COUNTIF('Steel First'!$D:$D,'Monthly USD'!$D44)</f>
        <v>0</v>
      </c>
      <c r="AF44" s="4">
        <f>SUMIF('Steel First'!$D:$D,'Monthly USD'!$D44,'Steel First'!AK:AK)/COUNTIF('Steel First'!$D:$D,'Monthly USD'!$D44)</f>
        <v>0</v>
      </c>
      <c r="AG44" s="4"/>
      <c r="AH44" s="4">
        <f>SUMIF('Steel First'!$D:$D,'Monthly USD'!$D44,'Steel First'!AT:AT)/COUNTIF('Steel First'!$D:$D,'Monthly USD'!$D44)</f>
        <v>0</v>
      </c>
      <c r="AI44" s="4">
        <f>SUMIF('Steel First'!$D:$D,'Monthly USD'!$D44,'Steel First'!AU:AU)/COUNTIF('Steel First'!$D:$D,'Monthly USD'!$D44)</f>
        <v>0</v>
      </c>
    </row>
    <row r="45" spans="1:35">
      <c r="A45" s="8">
        <v>38078</v>
      </c>
      <c r="B45" s="8">
        <f t="shared" si="0"/>
        <v>4</v>
      </c>
      <c r="C45" s="8">
        <f t="shared" si="1"/>
        <v>2004</v>
      </c>
      <c r="D45" s="8" t="str">
        <f t="shared" si="2"/>
        <v>42004</v>
      </c>
      <c r="E45" s="4">
        <f>'Europe Monthly'!E45*'Monthly ER'!$C45</f>
        <v>0</v>
      </c>
      <c r="F45" s="4">
        <f>'Europe Monthly'!F45*'Monthly ER'!$C45</f>
        <v>0</v>
      </c>
      <c r="G45" s="4"/>
      <c r="H45" s="4" t="e">
        <f>'Europe Monthly'!#REF!*'Monthly ER'!$C45</f>
        <v>#REF!</v>
      </c>
      <c r="I45" s="4" t="e">
        <f>'Europe Monthly'!#REF!*'Monthly ER'!$C45</f>
        <v>#REF!</v>
      </c>
      <c r="J45" s="4">
        <f>'Europe Monthly'!I45*'Monthly ER'!$C45</f>
        <v>0</v>
      </c>
      <c r="K45" s="4">
        <f>'Europe Monthly'!J45*'Monthly ER'!$C45</f>
        <v>0</v>
      </c>
      <c r="L45" s="4">
        <f>'Europe Monthly'!K45*'Monthly ER'!$C45</f>
        <v>0</v>
      </c>
      <c r="M45" s="4">
        <f>'Europe Monthly'!L45*'Monthly ER'!$C45</f>
        <v>0</v>
      </c>
      <c r="N45" s="4">
        <f>'Europe Monthly'!M45*'Monthly ER'!$C45</f>
        <v>0</v>
      </c>
      <c r="O45" s="4">
        <f>'Europe Monthly'!N45*'Monthly ER'!$C45</f>
        <v>0</v>
      </c>
      <c r="P45" s="4">
        <f>'Europe Monthly'!O45*'Monthly ER'!$C45</f>
        <v>0</v>
      </c>
      <c r="Q45" s="4">
        <f>'Europe Monthly'!P45*'Monthly ER'!$C45</f>
        <v>0</v>
      </c>
      <c r="R45" s="4">
        <f>'Europe Monthly'!Q45*'Monthly ER'!$C45</f>
        <v>0</v>
      </c>
      <c r="S45" s="4">
        <f>'Europe Monthly'!R45*'Monthly ER'!$C45</f>
        <v>0</v>
      </c>
      <c r="T45" s="4"/>
      <c r="U45" s="4">
        <f>'Europe Monthly'!V45*'Monthly ER'!$C45</f>
        <v>0</v>
      </c>
      <c r="V45" s="4">
        <f>'Europe Monthly'!W45*'Monthly ER'!$C45</f>
        <v>0</v>
      </c>
      <c r="W45" s="4"/>
      <c r="X45" s="4"/>
      <c r="Y45" s="4">
        <f>SUMIF('Steel First'!$D:$D,'Monthly USD'!$D45,'Steel First'!AH:AH)/COUNTIF('Steel First'!$D:$D,'Monthly USD'!$D45)</f>
        <v>0</v>
      </c>
      <c r="Z45" s="4">
        <f>SUMIF('Steel First'!$D:$D,'Monthly USD'!$D45,'Steel First'!AI:AI)/COUNTIF('Steel First'!$D:$D,'Monthly USD'!$D45)</f>
        <v>0</v>
      </c>
      <c r="AA45" s="4">
        <f>SUMIF('Steel First'!$D:$D,'Monthly USD'!$D45,'Steel First'!AJ:AJ)/COUNTIF('Steel First'!$D:$D,'Monthly USD'!$D45)</f>
        <v>0</v>
      </c>
      <c r="AB45" s="4"/>
      <c r="AC45" s="4">
        <f>SUMIF('Steel First'!$D:$D,'Monthly USD'!$D45,'Steel First'!AO:AO)/COUNTIF('Steel First'!$D:$D,'Monthly USD'!$D45)</f>
        <v>0</v>
      </c>
      <c r="AD45" s="4">
        <f>SUMIF('Steel First'!$D:$D,'Monthly USD'!$D45,'Steel First'!AP:AP)/COUNTIF('Steel First'!$D:$D,'Monthly USD'!$D45)</f>
        <v>0</v>
      </c>
      <c r="AE45" s="4">
        <f>SUMIF('Steel First'!$D:$D,'Monthly USD'!$D45,'Steel First'!AQ:AQ)/COUNTIF('Steel First'!$D:$D,'Monthly USD'!$D45)</f>
        <v>0</v>
      </c>
      <c r="AF45" s="4">
        <f>SUMIF('Steel First'!$D:$D,'Monthly USD'!$D45,'Steel First'!AK:AK)/COUNTIF('Steel First'!$D:$D,'Monthly USD'!$D45)</f>
        <v>0</v>
      </c>
      <c r="AG45" s="4"/>
      <c r="AH45" s="4">
        <f>SUMIF('Steel First'!$D:$D,'Monthly USD'!$D45,'Steel First'!AT:AT)/COUNTIF('Steel First'!$D:$D,'Monthly USD'!$D45)</f>
        <v>0</v>
      </c>
      <c r="AI45" s="4">
        <f>SUMIF('Steel First'!$D:$D,'Monthly USD'!$D45,'Steel First'!AU:AU)/COUNTIF('Steel First'!$D:$D,'Monthly USD'!$D45)</f>
        <v>0</v>
      </c>
    </row>
    <row r="46" spans="1:35">
      <c r="A46" s="8">
        <v>38108</v>
      </c>
      <c r="B46" s="8">
        <f t="shared" si="0"/>
        <v>5</v>
      </c>
      <c r="C46" s="8">
        <f t="shared" si="1"/>
        <v>2004</v>
      </c>
      <c r="D46" s="8" t="str">
        <f t="shared" si="2"/>
        <v>52004</v>
      </c>
      <c r="E46" s="4">
        <f>'Europe Monthly'!E46*'Monthly ER'!$C46</f>
        <v>0</v>
      </c>
      <c r="F46" s="4">
        <f>'Europe Monthly'!F46*'Monthly ER'!$C46</f>
        <v>0</v>
      </c>
      <c r="G46" s="4"/>
      <c r="H46" s="4" t="e">
        <f>'Europe Monthly'!#REF!*'Monthly ER'!$C46</f>
        <v>#REF!</v>
      </c>
      <c r="I46" s="4" t="e">
        <f>'Europe Monthly'!#REF!*'Monthly ER'!$C46</f>
        <v>#REF!</v>
      </c>
      <c r="J46" s="4">
        <f>'Europe Monthly'!I46*'Monthly ER'!$C46</f>
        <v>0</v>
      </c>
      <c r="K46" s="4">
        <f>'Europe Monthly'!J46*'Monthly ER'!$C46</f>
        <v>0</v>
      </c>
      <c r="L46" s="4">
        <f>'Europe Monthly'!K46*'Monthly ER'!$C46</f>
        <v>0</v>
      </c>
      <c r="M46" s="4">
        <f>'Europe Monthly'!L46*'Monthly ER'!$C46</f>
        <v>0</v>
      </c>
      <c r="N46" s="4">
        <f>'Europe Monthly'!M46*'Monthly ER'!$C46</f>
        <v>0</v>
      </c>
      <c r="O46" s="4">
        <f>'Europe Monthly'!N46*'Monthly ER'!$C46</f>
        <v>0</v>
      </c>
      <c r="P46" s="4">
        <f>'Europe Monthly'!O46*'Monthly ER'!$C46</f>
        <v>0</v>
      </c>
      <c r="Q46" s="4">
        <f>'Europe Monthly'!P46*'Monthly ER'!$C46</f>
        <v>0</v>
      </c>
      <c r="R46" s="4">
        <f>'Europe Monthly'!Q46*'Monthly ER'!$C46</f>
        <v>0</v>
      </c>
      <c r="S46" s="4">
        <f>'Europe Monthly'!R46*'Monthly ER'!$C46</f>
        <v>0</v>
      </c>
      <c r="T46" s="4"/>
      <c r="U46" s="4">
        <f>'Europe Monthly'!V46*'Monthly ER'!$C46</f>
        <v>0</v>
      </c>
      <c r="V46" s="4">
        <f>'Europe Monthly'!W46*'Monthly ER'!$C46</f>
        <v>0</v>
      </c>
      <c r="W46" s="4"/>
      <c r="X46" s="4"/>
      <c r="Y46" s="4">
        <f>SUMIF('Steel First'!$D:$D,'Monthly USD'!$D46,'Steel First'!AH:AH)/COUNTIF('Steel First'!$D:$D,'Monthly USD'!$D46)</f>
        <v>84</v>
      </c>
      <c r="Z46" s="4">
        <f>SUMIF('Steel First'!$D:$D,'Monthly USD'!$D46,'Steel First'!AI:AI)/COUNTIF('Steel First'!$D:$D,'Monthly USD'!$D46)</f>
        <v>76</v>
      </c>
      <c r="AA46" s="4">
        <f>SUMIF('Steel First'!$D:$D,'Monthly USD'!$D46,'Steel First'!AJ:AJ)/COUNTIF('Steel First'!$D:$D,'Monthly USD'!$D46)</f>
        <v>44</v>
      </c>
      <c r="AB46" s="4"/>
      <c r="AC46" s="4">
        <f>SUMIF('Steel First'!$D:$D,'Monthly USD'!$D46,'Steel First'!AO:AO)/COUNTIF('Steel First'!$D:$D,'Monthly USD'!$D46)</f>
        <v>0</v>
      </c>
      <c r="AD46" s="4">
        <f>SUMIF('Steel First'!$D:$D,'Monthly USD'!$D46,'Steel First'!AP:AP)/COUNTIF('Steel First'!$D:$D,'Monthly USD'!$D46)</f>
        <v>0</v>
      </c>
      <c r="AE46" s="4">
        <f>SUMIF('Steel First'!$D:$D,'Monthly USD'!$D46,'Steel First'!AQ:AQ)/COUNTIF('Steel First'!$D:$D,'Monthly USD'!$D46)</f>
        <v>0</v>
      </c>
      <c r="AF46" s="4">
        <f>SUMIF('Steel First'!$D:$D,'Monthly USD'!$D46,'Steel First'!AK:AK)/COUNTIF('Steel First'!$D:$D,'Monthly USD'!$D46)</f>
        <v>0</v>
      </c>
      <c r="AG46" s="4"/>
      <c r="AH46" s="4">
        <f>SUMIF('Steel First'!$D:$D,'Monthly USD'!$D46,'Steel First'!AT:AT)/COUNTIF('Steel First'!$D:$D,'Monthly USD'!$D46)</f>
        <v>0</v>
      </c>
      <c r="AI46" s="4">
        <f>SUMIF('Steel First'!$D:$D,'Monthly USD'!$D46,'Steel First'!AU:AU)/COUNTIF('Steel First'!$D:$D,'Monthly USD'!$D46)</f>
        <v>0</v>
      </c>
    </row>
    <row r="47" spans="1:35">
      <c r="A47" s="8">
        <v>38139</v>
      </c>
      <c r="B47" s="8">
        <f t="shared" si="0"/>
        <v>6</v>
      </c>
      <c r="C47" s="8">
        <f t="shared" si="1"/>
        <v>2004</v>
      </c>
      <c r="D47" s="8" t="str">
        <f t="shared" si="2"/>
        <v>62004</v>
      </c>
      <c r="E47" s="4">
        <f>'Europe Monthly'!E47*'Monthly ER'!$C47</f>
        <v>0</v>
      </c>
      <c r="F47" s="4">
        <f>'Europe Monthly'!F47*'Monthly ER'!$C47</f>
        <v>0</v>
      </c>
      <c r="G47" s="4"/>
      <c r="H47" s="4" t="e">
        <f>'Europe Monthly'!#REF!*'Monthly ER'!$C47</f>
        <v>#REF!</v>
      </c>
      <c r="I47" s="4" t="e">
        <f>'Europe Monthly'!#REF!*'Monthly ER'!$C47</f>
        <v>#REF!</v>
      </c>
      <c r="J47" s="4">
        <f>'Europe Monthly'!I47*'Monthly ER'!$C47</f>
        <v>0</v>
      </c>
      <c r="K47" s="4">
        <f>'Europe Monthly'!J47*'Monthly ER'!$C47</f>
        <v>0</v>
      </c>
      <c r="L47" s="4">
        <f>'Europe Monthly'!K47*'Monthly ER'!$C47</f>
        <v>0</v>
      </c>
      <c r="M47" s="4">
        <f>'Europe Monthly'!L47*'Monthly ER'!$C47</f>
        <v>0</v>
      </c>
      <c r="N47" s="4">
        <f>'Europe Monthly'!M47*'Monthly ER'!$C47</f>
        <v>0</v>
      </c>
      <c r="O47" s="4">
        <f>'Europe Monthly'!N47*'Monthly ER'!$C47</f>
        <v>0</v>
      </c>
      <c r="P47" s="4">
        <f>'Europe Monthly'!O47*'Monthly ER'!$C47</f>
        <v>0</v>
      </c>
      <c r="Q47" s="4">
        <f>'Europe Monthly'!P47*'Monthly ER'!$C47</f>
        <v>0</v>
      </c>
      <c r="R47" s="4">
        <f>'Europe Monthly'!Q47*'Monthly ER'!$C47</f>
        <v>0</v>
      </c>
      <c r="S47" s="4">
        <f>'Europe Monthly'!R47*'Monthly ER'!$C47</f>
        <v>0</v>
      </c>
      <c r="T47" s="4"/>
      <c r="U47" s="4">
        <f>'Europe Monthly'!V47*'Monthly ER'!$C47</f>
        <v>0</v>
      </c>
      <c r="V47" s="4">
        <f>'Europe Monthly'!W47*'Monthly ER'!$C47</f>
        <v>0</v>
      </c>
      <c r="W47" s="4"/>
      <c r="X47" s="4"/>
      <c r="Y47" s="4">
        <f>SUMIF('Steel First'!$D:$D,'Monthly USD'!$D47,'Steel First'!AH:AH)/COUNTIF('Steel First'!$D:$D,'Monthly USD'!$D47)</f>
        <v>186.5</v>
      </c>
      <c r="Z47" s="4">
        <f>SUMIF('Steel First'!$D:$D,'Monthly USD'!$D47,'Steel First'!AI:AI)/COUNTIF('Steel First'!$D:$D,'Monthly USD'!$D47)</f>
        <v>170.5</v>
      </c>
      <c r="AA47" s="4">
        <f>SUMIF('Steel First'!$D:$D,'Monthly USD'!$D47,'Steel First'!AJ:AJ)/COUNTIF('Steel First'!$D:$D,'Monthly USD'!$D47)</f>
        <v>197.25</v>
      </c>
      <c r="AB47" s="4"/>
      <c r="AC47" s="4">
        <f>SUMIF('Steel First'!$D:$D,'Monthly USD'!$D47,'Steel First'!AO:AO)/COUNTIF('Steel First'!$D:$D,'Monthly USD'!$D47)</f>
        <v>0</v>
      </c>
      <c r="AD47" s="4">
        <f>SUMIF('Steel First'!$D:$D,'Monthly USD'!$D47,'Steel First'!AP:AP)/COUNTIF('Steel First'!$D:$D,'Monthly USD'!$D47)</f>
        <v>0</v>
      </c>
      <c r="AE47" s="4">
        <f>SUMIF('Steel First'!$D:$D,'Monthly USD'!$D47,'Steel First'!AQ:AQ)/COUNTIF('Steel First'!$D:$D,'Monthly USD'!$D47)</f>
        <v>0</v>
      </c>
      <c r="AF47" s="4">
        <f>SUMIF('Steel First'!$D:$D,'Monthly USD'!$D47,'Steel First'!AK:AK)/COUNTIF('Steel First'!$D:$D,'Monthly USD'!$D47)</f>
        <v>0</v>
      </c>
      <c r="AG47" s="4"/>
      <c r="AH47" s="4">
        <f>SUMIF('Steel First'!$D:$D,'Monthly USD'!$D47,'Steel First'!AT:AT)/COUNTIF('Steel First'!$D:$D,'Monthly USD'!$D47)</f>
        <v>0</v>
      </c>
      <c r="AI47" s="4">
        <f>SUMIF('Steel First'!$D:$D,'Monthly USD'!$D47,'Steel First'!AU:AU)/COUNTIF('Steel First'!$D:$D,'Monthly USD'!$D47)</f>
        <v>0</v>
      </c>
    </row>
    <row r="48" spans="1:35">
      <c r="A48" s="8">
        <v>38169</v>
      </c>
      <c r="B48" s="8">
        <f t="shared" si="0"/>
        <v>7</v>
      </c>
      <c r="C48" s="8">
        <f t="shared" si="1"/>
        <v>2004</v>
      </c>
      <c r="D48" s="8" t="str">
        <f t="shared" si="2"/>
        <v>72004</v>
      </c>
      <c r="E48" s="4">
        <f>'Europe Monthly'!E48*'Monthly ER'!$C48</f>
        <v>0</v>
      </c>
      <c r="F48" s="4">
        <f>'Europe Monthly'!F48*'Monthly ER'!$C48</f>
        <v>0</v>
      </c>
      <c r="G48" s="4"/>
      <c r="H48" s="4" t="e">
        <f>'Europe Monthly'!#REF!*'Monthly ER'!$C48</f>
        <v>#REF!</v>
      </c>
      <c r="I48" s="4" t="e">
        <f>'Europe Monthly'!#REF!*'Monthly ER'!$C48</f>
        <v>#REF!</v>
      </c>
      <c r="J48" s="4">
        <f>'Europe Monthly'!I48*'Monthly ER'!$C48</f>
        <v>0</v>
      </c>
      <c r="K48" s="4">
        <f>'Europe Monthly'!J48*'Monthly ER'!$C48</f>
        <v>0</v>
      </c>
      <c r="L48" s="4">
        <f>'Europe Monthly'!K48*'Monthly ER'!$C48</f>
        <v>0</v>
      </c>
      <c r="M48" s="4">
        <f>'Europe Monthly'!L48*'Monthly ER'!$C48</f>
        <v>0</v>
      </c>
      <c r="N48" s="4">
        <f>'Europe Monthly'!M48*'Monthly ER'!$C48</f>
        <v>0</v>
      </c>
      <c r="O48" s="4">
        <f>'Europe Monthly'!N48*'Monthly ER'!$C48</f>
        <v>0</v>
      </c>
      <c r="P48" s="4">
        <f>'Europe Monthly'!O48*'Monthly ER'!$C48</f>
        <v>0</v>
      </c>
      <c r="Q48" s="4">
        <f>'Europe Monthly'!P48*'Monthly ER'!$C48</f>
        <v>0</v>
      </c>
      <c r="R48" s="4">
        <f>'Europe Monthly'!Q48*'Monthly ER'!$C48</f>
        <v>0</v>
      </c>
      <c r="S48" s="4">
        <f>'Europe Monthly'!R48*'Monthly ER'!$C48</f>
        <v>0</v>
      </c>
      <c r="T48" s="4"/>
      <c r="U48" s="4">
        <f>'Europe Monthly'!V48*'Monthly ER'!$C48</f>
        <v>0</v>
      </c>
      <c r="V48" s="4">
        <f>'Europe Monthly'!W48*'Monthly ER'!$C48</f>
        <v>0</v>
      </c>
      <c r="W48" s="4"/>
      <c r="X48" s="4"/>
      <c r="Y48" s="4">
        <f>SUMIF('Steel First'!$D:$D,'Monthly USD'!$D48,'Steel First'!AH:AH)/COUNTIF('Steel First'!$D:$D,'Monthly USD'!$D48)</f>
        <v>208.75</v>
      </c>
      <c r="Z48" s="4">
        <f>SUMIF('Steel First'!$D:$D,'Monthly USD'!$D48,'Steel First'!AI:AI)/COUNTIF('Steel First'!$D:$D,'Monthly USD'!$D48)</f>
        <v>193.5</v>
      </c>
      <c r="AA48" s="4">
        <f>SUMIF('Steel First'!$D:$D,'Monthly USD'!$D48,'Steel First'!AJ:AJ)/COUNTIF('Steel First'!$D:$D,'Monthly USD'!$D48)</f>
        <v>218.75</v>
      </c>
      <c r="AB48" s="4"/>
      <c r="AC48" s="4">
        <f>SUMIF('Steel First'!$D:$D,'Monthly USD'!$D48,'Steel First'!AO:AO)/COUNTIF('Steel First'!$D:$D,'Monthly USD'!$D48)</f>
        <v>0</v>
      </c>
      <c r="AD48" s="4">
        <f>SUMIF('Steel First'!$D:$D,'Monthly USD'!$D48,'Steel First'!AP:AP)/COUNTIF('Steel First'!$D:$D,'Monthly USD'!$D48)</f>
        <v>52</v>
      </c>
      <c r="AE48" s="4">
        <f>SUMIF('Steel First'!$D:$D,'Monthly USD'!$D48,'Steel First'!AQ:AQ)/COUNTIF('Steel First'!$D:$D,'Monthly USD'!$D48)</f>
        <v>43.5</v>
      </c>
      <c r="AF48" s="4">
        <f>SUMIF('Steel First'!$D:$D,'Monthly USD'!$D48,'Steel First'!AK:AK)/COUNTIF('Steel First'!$D:$D,'Monthly USD'!$D48)</f>
        <v>0</v>
      </c>
      <c r="AG48" s="4"/>
      <c r="AH48" s="4">
        <f>SUMIF('Steel First'!$D:$D,'Monthly USD'!$D48,'Steel First'!AT:AT)/COUNTIF('Steel First'!$D:$D,'Monthly USD'!$D48)</f>
        <v>0</v>
      </c>
      <c r="AI48" s="4">
        <f>SUMIF('Steel First'!$D:$D,'Monthly USD'!$D48,'Steel First'!AU:AU)/COUNTIF('Steel First'!$D:$D,'Monthly USD'!$D48)</f>
        <v>0</v>
      </c>
    </row>
    <row r="49" spans="1:35">
      <c r="A49" s="8">
        <v>38200</v>
      </c>
      <c r="B49" s="8">
        <f t="shared" si="0"/>
        <v>8</v>
      </c>
      <c r="C49" s="8">
        <f t="shared" si="1"/>
        <v>2004</v>
      </c>
      <c r="D49" s="8" t="str">
        <f t="shared" si="2"/>
        <v>82004</v>
      </c>
      <c r="E49" s="4">
        <f>'Europe Monthly'!E49*'Monthly ER'!$C49</f>
        <v>0</v>
      </c>
      <c r="F49" s="4">
        <f>'Europe Monthly'!F49*'Monthly ER'!$C49</f>
        <v>0</v>
      </c>
      <c r="G49" s="4"/>
      <c r="H49" s="4" t="e">
        <f>'Europe Monthly'!#REF!*'Monthly ER'!$C49</f>
        <v>#REF!</v>
      </c>
      <c r="I49" s="4" t="e">
        <f>'Europe Monthly'!#REF!*'Monthly ER'!$C49</f>
        <v>#REF!</v>
      </c>
      <c r="J49" s="4">
        <f>'Europe Monthly'!I49*'Monthly ER'!$C49</f>
        <v>0</v>
      </c>
      <c r="K49" s="4">
        <f>'Europe Monthly'!J49*'Monthly ER'!$C49</f>
        <v>0</v>
      </c>
      <c r="L49" s="4">
        <f>'Europe Monthly'!K49*'Monthly ER'!$C49</f>
        <v>0</v>
      </c>
      <c r="M49" s="4">
        <f>'Europe Monthly'!L49*'Monthly ER'!$C49</f>
        <v>0</v>
      </c>
      <c r="N49" s="4">
        <f>'Europe Monthly'!M49*'Monthly ER'!$C49</f>
        <v>0</v>
      </c>
      <c r="O49" s="4">
        <f>'Europe Monthly'!N49*'Monthly ER'!$C49</f>
        <v>0</v>
      </c>
      <c r="P49" s="4">
        <f>'Europe Monthly'!O49*'Monthly ER'!$C49</f>
        <v>0</v>
      </c>
      <c r="Q49" s="4">
        <f>'Europe Monthly'!P49*'Monthly ER'!$C49</f>
        <v>0</v>
      </c>
      <c r="R49" s="4">
        <f>'Europe Monthly'!Q49*'Monthly ER'!$C49</f>
        <v>0</v>
      </c>
      <c r="S49" s="4">
        <f>'Europe Monthly'!R49*'Monthly ER'!$C49</f>
        <v>0</v>
      </c>
      <c r="T49" s="4"/>
      <c r="U49" s="4">
        <f>'Europe Monthly'!V49*'Monthly ER'!$C49</f>
        <v>0</v>
      </c>
      <c r="V49" s="4">
        <f>'Europe Monthly'!W49*'Monthly ER'!$C49</f>
        <v>0</v>
      </c>
      <c r="W49" s="4"/>
      <c r="X49" s="4"/>
      <c r="Y49" s="4">
        <f>SUMIF('Steel First'!$D:$D,'Monthly USD'!$D49,'Steel First'!AH:AH)/COUNTIF('Steel First'!$D:$D,'Monthly USD'!$D49)</f>
        <v>242.6</v>
      </c>
      <c r="Z49" s="4">
        <f>SUMIF('Steel First'!$D:$D,'Monthly USD'!$D49,'Steel First'!AI:AI)/COUNTIF('Steel First'!$D:$D,'Monthly USD'!$D49)</f>
        <v>233</v>
      </c>
      <c r="AA49" s="4">
        <f>SUMIF('Steel First'!$D:$D,'Monthly USD'!$D49,'Steel First'!AJ:AJ)/COUNTIF('Steel First'!$D:$D,'Monthly USD'!$D49)</f>
        <v>253.4</v>
      </c>
      <c r="AB49" s="4"/>
      <c r="AC49" s="4">
        <f>SUMIF('Steel First'!$D:$D,'Monthly USD'!$D49,'Steel First'!AO:AO)/COUNTIF('Steel First'!$D:$D,'Monthly USD'!$D49)</f>
        <v>0</v>
      </c>
      <c r="AD49" s="4">
        <f>SUMIF('Steel First'!$D:$D,'Monthly USD'!$D49,'Steel First'!AP:AP)/COUNTIF('Steel First'!$D:$D,'Monthly USD'!$D49)</f>
        <v>252</v>
      </c>
      <c r="AE49" s="4">
        <f>SUMIF('Steel First'!$D:$D,'Monthly USD'!$D49,'Steel First'!AQ:AQ)/COUNTIF('Steel First'!$D:$D,'Monthly USD'!$D49)</f>
        <v>218.8</v>
      </c>
      <c r="AF49" s="4">
        <f>SUMIF('Steel First'!$D:$D,'Monthly USD'!$D49,'Steel First'!AK:AK)/COUNTIF('Steel First'!$D:$D,'Monthly USD'!$D49)</f>
        <v>0</v>
      </c>
      <c r="AG49" s="4"/>
      <c r="AH49" s="4">
        <f>SUMIF('Steel First'!$D:$D,'Monthly USD'!$D49,'Steel First'!AT:AT)/COUNTIF('Steel First'!$D:$D,'Monthly USD'!$D49)</f>
        <v>0</v>
      </c>
      <c r="AI49" s="4">
        <f>SUMIF('Steel First'!$D:$D,'Monthly USD'!$D49,'Steel First'!AU:AU)/COUNTIF('Steel First'!$D:$D,'Monthly USD'!$D49)</f>
        <v>0</v>
      </c>
    </row>
    <row r="50" spans="1:35">
      <c r="A50" s="8">
        <v>38231</v>
      </c>
      <c r="B50" s="8">
        <f t="shared" si="0"/>
        <v>9</v>
      </c>
      <c r="C50" s="8">
        <f t="shared" si="1"/>
        <v>2004</v>
      </c>
      <c r="D50" s="8" t="str">
        <f t="shared" si="2"/>
        <v>92004</v>
      </c>
      <c r="E50" s="4">
        <f>'Europe Monthly'!E50*'Monthly ER'!$C50</f>
        <v>0</v>
      </c>
      <c r="F50" s="4">
        <f>'Europe Monthly'!F50*'Monthly ER'!$C50</f>
        <v>0</v>
      </c>
      <c r="G50" s="4"/>
      <c r="H50" s="4" t="e">
        <f>'Europe Monthly'!#REF!*'Monthly ER'!$C50</f>
        <v>#REF!</v>
      </c>
      <c r="I50" s="4" t="e">
        <f>'Europe Monthly'!#REF!*'Monthly ER'!$C50</f>
        <v>#REF!</v>
      </c>
      <c r="J50" s="4">
        <f>'Europe Monthly'!I50*'Monthly ER'!$C50</f>
        <v>0</v>
      </c>
      <c r="K50" s="4">
        <f>'Europe Monthly'!J50*'Monthly ER'!$C50</f>
        <v>0</v>
      </c>
      <c r="L50" s="4">
        <f>'Europe Monthly'!K50*'Monthly ER'!$C50</f>
        <v>0</v>
      </c>
      <c r="M50" s="4">
        <f>'Europe Monthly'!L50*'Monthly ER'!$C50</f>
        <v>0</v>
      </c>
      <c r="N50" s="4">
        <f>'Europe Monthly'!M50*'Monthly ER'!$C50</f>
        <v>0</v>
      </c>
      <c r="O50" s="4">
        <f>'Europe Monthly'!N50*'Monthly ER'!$C50</f>
        <v>0</v>
      </c>
      <c r="P50" s="4">
        <f>'Europe Monthly'!O50*'Monthly ER'!$C50</f>
        <v>0</v>
      </c>
      <c r="Q50" s="4">
        <f>'Europe Monthly'!P50*'Monthly ER'!$C50</f>
        <v>0</v>
      </c>
      <c r="R50" s="4">
        <f>'Europe Monthly'!Q50*'Monthly ER'!$C50</f>
        <v>0</v>
      </c>
      <c r="S50" s="4">
        <f>'Europe Monthly'!R50*'Monthly ER'!$C50</f>
        <v>0</v>
      </c>
      <c r="T50" s="4"/>
      <c r="U50" s="4">
        <f>'Europe Monthly'!V50*'Monthly ER'!$C50</f>
        <v>0</v>
      </c>
      <c r="V50" s="4">
        <f>'Europe Monthly'!W50*'Monthly ER'!$C50</f>
        <v>0</v>
      </c>
      <c r="W50" s="4"/>
      <c r="X50" s="4"/>
      <c r="Y50" s="4">
        <f>SUMIF('Steel First'!$D:$D,'Monthly USD'!$D50,'Steel First'!AH:AH)/COUNTIF('Steel First'!$D:$D,'Monthly USD'!$D50)</f>
        <v>239</v>
      </c>
      <c r="Z50" s="4">
        <f>SUMIF('Steel First'!$D:$D,'Monthly USD'!$D50,'Steel First'!AI:AI)/COUNTIF('Steel First'!$D:$D,'Monthly USD'!$D50)</f>
        <v>229</v>
      </c>
      <c r="AA50" s="4">
        <f>SUMIF('Steel First'!$D:$D,'Monthly USD'!$D50,'Steel First'!AJ:AJ)/COUNTIF('Steel First'!$D:$D,'Monthly USD'!$D50)</f>
        <v>260</v>
      </c>
      <c r="AB50" s="4"/>
      <c r="AC50" s="4">
        <f>SUMIF('Steel First'!$D:$D,'Monthly USD'!$D50,'Steel First'!AO:AO)/COUNTIF('Steel First'!$D:$D,'Monthly USD'!$D50)</f>
        <v>0</v>
      </c>
      <c r="AD50" s="4">
        <f>SUMIF('Steel First'!$D:$D,'Monthly USD'!$D50,'Steel First'!AP:AP)/COUNTIF('Steel First'!$D:$D,'Monthly USD'!$D50)</f>
        <v>262.75</v>
      </c>
      <c r="AE50" s="4">
        <f>SUMIF('Steel First'!$D:$D,'Monthly USD'!$D50,'Steel First'!AQ:AQ)/COUNTIF('Steel First'!$D:$D,'Monthly USD'!$D50)</f>
        <v>227</v>
      </c>
      <c r="AF50" s="4">
        <f>SUMIF('Steel First'!$D:$D,'Monthly USD'!$D50,'Steel First'!AK:AK)/COUNTIF('Steel First'!$D:$D,'Monthly USD'!$D50)</f>
        <v>0</v>
      </c>
      <c r="AG50" s="4"/>
      <c r="AH50" s="4">
        <f>SUMIF('Steel First'!$D:$D,'Monthly USD'!$D50,'Steel First'!AT:AT)/COUNTIF('Steel First'!$D:$D,'Monthly USD'!$D50)</f>
        <v>0</v>
      </c>
      <c r="AI50" s="4">
        <f>SUMIF('Steel First'!$D:$D,'Monthly USD'!$D50,'Steel First'!AU:AU)/COUNTIF('Steel First'!$D:$D,'Monthly USD'!$D50)</f>
        <v>0</v>
      </c>
    </row>
    <row r="51" spans="1:35">
      <c r="A51" s="8">
        <v>38261</v>
      </c>
      <c r="B51" s="8">
        <f t="shared" si="0"/>
        <v>10</v>
      </c>
      <c r="C51" s="8">
        <f t="shared" si="1"/>
        <v>2004</v>
      </c>
      <c r="D51" s="8" t="str">
        <f t="shared" si="2"/>
        <v>102004</v>
      </c>
      <c r="E51" s="4">
        <f>'Europe Monthly'!E51*'Monthly ER'!$C51</f>
        <v>0</v>
      </c>
      <c r="F51" s="4">
        <f>'Europe Monthly'!F51*'Monthly ER'!$C51</f>
        <v>0</v>
      </c>
      <c r="G51" s="4"/>
      <c r="H51" s="4" t="e">
        <f>'Europe Monthly'!#REF!*'Monthly ER'!$C51</f>
        <v>#REF!</v>
      </c>
      <c r="I51" s="4" t="e">
        <f>'Europe Monthly'!#REF!*'Monthly ER'!$C51</f>
        <v>#REF!</v>
      </c>
      <c r="J51" s="4">
        <f>'Europe Monthly'!I51*'Monthly ER'!$C51</f>
        <v>0</v>
      </c>
      <c r="K51" s="4">
        <f>'Europe Monthly'!J51*'Monthly ER'!$C51</f>
        <v>0</v>
      </c>
      <c r="L51" s="4">
        <f>'Europe Monthly'!K51*'Monthly ER'!$C51</f>
        <v>0</v>
      </c>
      <c r="M51" s="4">
        <f>'Europe Monthly'!L51*'Monthly ER'!$C51</f>
        <v>0</v>
      </c>
      <c r="N51" s="4">
        <f>'Europe Monthly'!M51*'Monthly ER'!$C51</f>
        <v>0</v>
      </c>
      <c r="O51" s="4">
        <f>'Europe Monthly'!N51*'Monthly ER'!$C51</f>
        <v>0</v>
      </c>
      <c r="P51" s="4">
        <f>'Europe Monthly'!O51*'Monthly ER'!$C51</f>
        <v>0</v>
      </c>
      <c r="Q51" s="4">
        <f>'Europe Monthly'!P51*'Monthly ER'!$C51</f>
        <v>0</v>
      </c>
      <c r="R51" s="4">
        <f>'Europe Monthly'!Q51*'Monthly ER'!$C51</f>
        <v>0</v>
      </c>
      <c r="S51" s="4">
        <f>'Europe Monthly'!R51*'Monthly ER'!$C51</f>
        <v>0</v>
      </c>
      <c r="T51" s="4"/>
      <c r="U51" s="4">
        <f>'Europe Monthly'!V51*'Monthly ER'!$C51</f>
        <v>0</v>
      </c>
      <c r="V51" s="4">
        <f>'Europe Monthly'!W51*'Monthly ER'!$C51</f>
        <v>0</v>
      </c>
      <c r="W51" s="4"/>
      <c r="X51" s="4"/>
      <c r="Y51" s="4">
        <f>SUMIF('Steel First'!$D:$D,'Monthly USD'!$D51,'Steel First'!AH:AH)/COUNTIF('Steel First'!$D:$D,'Monthly USD'!$D51)</f>
        <v>255.75</v>
      </c>
      <c r="Z51" s="4">
        <f>SUMIF('Steel First'!$D:$D,'Monthly USD'!$D51,'Steel First'!AI:AI)/COUNTIF('Steel First'!$D:$D,'Monthly USD'!$D51)</f>
        <v>245</v>
      </c>
      <c r="AA51" s="4">
        <f>SUMIF('Steel First'!$D:$D,'Monthly USD'!$D51,'Steel First'!AJ:AJ)/COUNTIF('Steel First'!$D:$D,'Monthly USD'!$D51)</f>
        <v>269</v>
      </c>
      <c r="AB51" s="4"/>
      <c r="AC51" s="4">
        <f>SUMIF('Steel First'!$D:$D,'Monthly USD'!$D51,'Steel First'!AO:AO)/COUNTIF('Steel First'!$D:$D,'Monthly USD'!$D51)</f>
        <v>0</v>
      </c>
      <c r="AD51" s="4">
        <f>SUMIF('Steel First'!$D:$D,'Monthly USD'!$D51,'Steel First'!AP:AP)/COUNTIF('Steel First'!$D:$D,'Monthly USD'!$D51)</f>
        <v>269.25</v>
      </c>
      <c r="AE51" s="4">
        <f>SUMIF('Steel First'!$D:$D,'Monthly USD'!$D51,'Steel First'!AQ:AQ)/COUNTIF('Steel First'!$D:$D,'Monthly USD'!$D51)</f>
        <v>241.5</v>
      </c>
      <c r="AF51" s="4">
        <f>SUMIF('Steel First'!$D:$D,'Monthly USD'!$D51,'Steel First'!AK:AK)/COUNTIF('Steel First'!$D:$D,'Monthly USD'!$D51)</f>
        <v>0</v>
      </c>
      <c r="AG51" s="4"/>
      <c r="AH51" s="4">
        <f>SUMIF('Steel First'!$D:$D,'Monthly USD'!$D51,'Steel First'!AT:AT)/COUNTIF('Steel First'!$D:$D,'Monthly USD'!$D51)</f>
        <v>0</v>
      </c>
      <c r="AI51" s="4">
        <f>SUMIF('Steel First'!$D:$D,'Monthly USD'!$D51,'Steel First'!AU:AU)/COUNTIF('Steel First'!$D:$D,'Monthly USD'!$D51)</f>
        <v>0</v>
      </c>
    </row>
    <row r="52" spans="1:35">
      <c r="A52" s="8">
        <v>38292</v>
      </c>
      <c r="B52" s="8">
        <f t="shared" si="0"/>
        <v>11</v>
      </c>
      <c r="C52" s="8">
        <f t="shared" si="1"/>
        <v>2004</v>
      </c>
      <c r="D52" s="8" t="str">
        <f t="shared" si="2"/>
        <v>112004</v>
      </c>
      <c r="E52" s="4">
        <f>'Europe Monthly'!E52*'Monthly ER'!$C52</f>
        <v>0</v>
      </c>
      <c r="F52" s="4">
        <f>'Europe Monthly'!F52*'Monthly ER'!$C52</f>
        <v>0</v>
      </c>
      <c r="G52" s="4"/>
      <c r="H52" s="4" t="e">
        <f>'Europe Monthly'!#REF!*'Monthly ER'!$C52</f>
        <v>#REF!</v>
      </c>
      <c r="I52" s="4" t="e">
        <f>'Europe Monthly'!#REF!*'Monthly ER'!$C52</f>
        <v>#REF!</v>
      </c>
      <c r="J52" s="4">
        <f>'Europe Monthly'!I52*'Monthly ER'!$C52</f>
        <v>0</v>
      </c>
      <c r="K52" s="4">
        <f>'Europe Monthly'!J52*'Monthly ER'!$C52</f>
        <v>0</v>
      </c>
      <c r="L52" s="4">
        <f>'Europe Monthly'!K52*'Monthly ER'!$C52</f>
        <v>0</v>
      </c>
      <c r="M52" s="4">
        <f>'Europe Monthly'!L52*'Monthly ER'!$C52</f>
        <v>0</v>
      </c>
      <c r="N52" s="4">
        <f>'Europe Monthly'!M52*'Monthly ER'!$C52</f>
        <v>0</v>
      </c>
      <c r="O52" s="4">
        <f>'Europe Monthly'!N52*'Monthly ER'!$C52</f>
        <v>0</v>
      </c>
      <c r="P52" s="4">
        <f>'Europe Monthly'!O52*'Monthly ER'!$C52</f>
        <v>0</v>
      </c>
      <c r="Q52" s="4">
        <f>'Europe Monthly'!P52*'Monthly ER'!$C52</f>
        <v>0</v>
      </c>
      <c r="R52" s="4">
        <f>'Europe Monthly'!Q52*'Monthly ER'!$C52</f>
        <v>0</v>
      </c>
      <c r="S52" s="4">
        <f>'Europe Monthly'!R52*'Monthly ER'!$C52</f>
        <v>0</v>
      </c>
      <c r="T52" s="4"/>
      <c r="U52" s="4">
        <f>'Europe Monthly'!V52*'Monthly ER'!$C52</f>
        <v>0</v>
      </c>
      <c r="V52" s="4">
        <f>'Europe Monthly'!W52*'Monthly ER'!$C52</f>
        <v>0</v>
      </c>
      <c r="W52" s="4"/>
      <c r="X52" s="4"/>
      <c r="Y52" s="4">
        <f>SUMIF('Steel First'!$D:$D,'Monthly USD'!$D52,'Steel First'!AH:AH)/COUNTIF('Steel First'!$D:$D,'Monthly USD'!$D52)</f>
        <v>278.60000000000002</v>
      </c>
      <c r="Z52" s="4">
        <f>SUMIF('Steel First'!$D:$D,'Monthly USD'!$D52,'Steel First'!AI:AI)/COUNTIF('Steel First'!$D:$D,'Monthly USD'!$D52)</f>
        <v>245.5</v>
      </c>
      <c r="AA52" s="4">
        <f>SUMIF('Steel First'!$D:$D,'Monthly USD'!$D52,'Steel First'!AJ:AJ)/COUNTIF('Steel First'!$D:$D,'Monthly USD'!$D52)</f>
        <v>287</v>
      </c>
      <c r="AB52" s="4"/>
      <c r="AC52" s="4">
        <f>SUMIF('Steel First'!$D:$D,'Monthly USD'!$D52,'Steel First'!AO:AO)/COUNTIF('Steel First'!$D:$D,'Monthly USD'!$D52)</f>
        <v>0</v>
      </c>
      <c r="AD52" s="4">
        <f>SUMIF('Steel First'!$D:$D,'Monthly USD'!$D52,'Steel First'!AP:AP)/COUNTIF('Steel First'!$D:$D,'Monthly USD'!$D52)</f>
        <v>254</v>
      </c>
      <c r="AE52" s="4">
        <f>SUMIF('Steel First'!$D:$D,'Monthly USD'!$D52,'Steel First'!AQ:AQ)/COUNTIF('Steel First'!$D:$D,'Monthly USD'!$D52)</f>
        <v>226.6</v>
      </c>
      <c r="AF52" s="4">
        <f>SUMIF('Steel First'!$D:$D,'Monthly USD'!$D52,'Steel First'!AK:AK)/COUNTIF('Steel First'!$D:$D,'Monthly USD'!$D52)</f>
        <v>0</v>
      </c>
      <c r="AG52" s="4"/>
      <c r="AH52" s="4">
        <f>SUMIF('Steel First'!$D:$D,'Monthly USD'!$D52,'Steel First'!AT:AT)/COUNTIF('Steel First'!$D:$D,'Monthly USD'!$D52)</f>
        <v>0</v>
      </c>
      <c r="AI52" s="4">
        <f>SUMIF('Steel First'!$D:$D,'Monthly USD'!$D52,'Steel First'!AU:AU)/COUNTIF('Steel First'!$D:$D,'Monthly USD'!$D52)</f>
        <v>0</v>
      </c>
    </row>
    <row r="53" spans="1:35">
      <c r="A53" s="8">
        <v>38322</v>
      </c>
      <c r="B53" s="8">
        <f t="shared" si="0"/>
        <v>12</v>
      </c>
      <c r="C53" s="8">
        <f t="shared" si="1"/>
        <v>2004</v>
      </c>
      <c r="D53" s="8" t="str">
        <f t="shared" si="2"/>
        <v>122004</v>
      </c>
      <c r="E53" s="4">
        <f>'Europe Monthly'!E53*'Monthly ER'!$C53</f>
        <v>0</v>
      </c>
      <c r="F53" s="4">
        <f>'Europe Monthly'!F53*'Monthly ER'!$C53</f>
        <v>0</v>
      </c>
      <c r="G53" s="4"/>
      <c r="H53" s="4" t="e">
        <f>'Europe Monthly'!#REF!*'Monthly ER'!$C53</f>
        <v>#REF!</v>
      </c>
      <c r="I53" s="4" t="e">
        <f>'Europe Monthly'!#REF!*'Monthly ER'!$C53</f>
        <v>#REF!</v>
      </c>
      <c r="J53" s="4">
        <f>'Europe Monthly'!I53*'Monthly ER'!$C53</f>
        <v>0</v>
      </c>
      <c r="K53" s="4">
        <f>'Europe Monthly'!J53*'Monthly ER'!$C53</f>
        <v>0</v>
      </c>
      <c r="L53" s="4">
        <f>'Europe Monthly'!K53*'Monthly ER'!$C53</f>
        <v>0</v>
      </c>
      <c r="M53" s="4">
        <f>'Europe Monthly'!L53*'Monthly ER'!$C53</f>
        <v>0</v>
      </c>
      <c r="N53" s="4">
        <f>'Europe Monthly'!M53*'Monthly ER'!$C53</f>
        <v>0</v>
      </c>
      <c r="O53" s="4">
        <f>'Europe Monthly'!N53*'Monthly ER'!$C53</f>
        <v>0</v>
      </c>
      <c r="P53" s="4">
        <f>'Europe Monthly'!O53*'Monthly ER'!$C53</f>
        <v>0</v>
      </c>
      <c r="Q53" s="4">
        <f>'Europe Monthly'!P53*'Monthly ER'!$C53</f>
        <v>0</v>
      </c>
      <c r="R53" s="4">
        <f>'Europe Monthly'!Q53*'Monthly ER'!$C53</f>
        <v>0</v>
      </c>
      <c r="S53" s="4">
        <f>'Europe Monthly'!R53*'Monthly ER'!$C53</f>
        <v>0</v>
      </c>
      <c r="T53" s="4"/>
      <c r="U53" s="4">
        <f>'Europe Monthly'!V53*'Monthly ER'!$C53</f>
        <v>0</v>
      </c>
      <c r="V53" s="4">
        <f>'Europe Monthly'!W53*'Monthly ER'!$C53</f>
        <v>0</v>
      </c>
      <c r="W53" s="4"/>
      <c r="X53" s="4"/>
      <c r="Y53" s="4">
        <f>SUMIF('Steel First'!$D:$D,'Monthly USD'!$D53,'Steel First'!AH:AH)/COUNTIF('Steel First'!$D:$D,'Monthly USD'!$D53)</f>
        <v>266.25</v>
      </c>
      <c r="Z53" s="4">
        <f>SUMIF('Steel First'!$D:$D,'Monthly USD'!$D53,'Steel First'!AI:AI)/COUNTIF('Steel First'!$D:$D,'Monthly USD'!$D53)</f>
        <v>231.25</v>
      </c>
      <c r="AA53" s="4">
        <f>SUMIF('Steel First'!$D:$D,'Monthly USD'!$D53,'Steel First'!AJ:AJ)/COUNTIF('Steel First'!$D:$D,'Monthly USD'!$D53)</f>
        <v>275</v>
      </c>
      <c r="AB53" s="4"/>
      <c r="AC53" s="4">
        <f>SUMIF('Steel First'!$D:$D,'Monthly USD'!$D53,'Steel First'!AO:AO)/COUNTIF('Steel First'!$D:$D,'Monthly USD'!$D53)</f>
        <v>0</v>
      </c>
      <c r="AD53" s="4">
        <f>SUMIF('Steel First'!$D:$D,'Monthly USD'!$D53,'Steel First'!AP:AP)/COUNTIF('Steel First'!$D:$D,'Monthly USD'!$D53)</f>
        <v>245</v>
      </c>
      <c r="AE53" s="4">
        <f>SUMIF('Steel First'!$D:$D,'Monthly USD'!$D53,'Steel First'!AQ:AQ)/COUNTIF('Steel First'!$D:$D,'Monthly USD'!$D53)</f>
        <v>210</v>
      </c>
      <c r="AF53" s="4">
        <f>SUMIF('Steel First'!$D:$D,'Monthly USD'!$D53,'Steel First'!AK:AK)/COUNTIF('Steel First'!$D:$D,'Monthly USD'!$D53)</f>
        <v>0</v>
      </c>
      <c r="AG53" s="4"/>
      <c r="AH53" s="4">
        <f>SUMIF('Steel First'!$D:$D,'Monthly USD'!$D53,'Steel First'!AT:AT)/COUNTIF('Steel First'!$D:$D,'Monthly USD'!$D53)</f>
        <v>0</v>
      </c>
      <c r="AI53" s="4">
        <f>SUMIF('Steel First'!$D:$D,'Monthly USD'!$D53,'Steel First'!AU:AU)/COUNTIF('Steel First'!$D:$D,'Monthly USD'!$D53)</f>
        <v>0</v>
      </c>
    </row>
    <row r="54" spans="1:35">
      <c r="A54" s="8">
        <v>38353</v>
      </c>
      <c r="B54" s="8">
        <f t="shared" si="0"/>
        <v>1</v>
      </c>
      <c r="C54" s="8">
        <f t="shared" si="1"/>
        <v>2005</v>
      </c>
      <c r="D54" s="8" t="str">
        <f t="shared" si="2"/>
        <v>12005</v>
      </c>
      <c r="E54" s="4">
        <f>'Europe Monthly'!E54*'Monthly ER'!$C54</f>
        <v>0</v>
      </c>
      <c r="F54" s="4">
        <f>'Europe Monthly'!F54*'Monthly ER'!$C54</f>
        <v>0</v>
      </c>
      <c r="G54" s="4"/>
      <c r="H54" s="4" t="e">
        <f>'Europe Monthly'!#REF!*'Monthly ER'!$C54</f>
        <v>#REF!</v>
      </c>
      <c r="I54" s="4" t="e">
        <f>'Europe Monthly'!#REF!*'Monthly ER'!$C54</f>
        <v>#REF!</v>
      </c>
      <c r="J54" s="4">
        <f>'Europe Monthly'!I54*'Monthly ER'!$C54</f>
        <v>0</v>
      </c>
      <c r="K54" s="4">
        <f>'Europe Monthly'!J54*'Monthly ER'!$C54</f>
        <v>0</v>
      </c>
      <c r="L54" s="4">
        <f>'Europe Monthly'!K54*'Monthly ER'!$C54</f>
        <v>0</v>
      </c>
      <c r="M54" s="4">
        <f>'Europe Monthly'!L54*'Monthly ER'!$C54</f>
        <v>0</v>
      </c>
      <c r="N54" s="4">
        <f>'Europe Monthly'!M54*'Monthly ER'!$C54</f>
        <v>0</v>
      </c>
      <c r="O54" s="4">
        <f>'Europe Monthly'!N54*'Monthly ER'!$C54</f>
        <v>0</v>
      </c>
      <c r="P54" s="4">
        <f>'Europe Monthly'!O54*'Monthly ER'!$C54</f>
        <v>0</v>
      </c>
      <c r="Q54" s="4">
        <f>'Europe Monthly'!P54*'Monthly ER'!$C54</f>
        <v>0</v>
      </c>
      <c r="R54" s="4">
        <f>'Europe Monthly'!Q54*'Monthly ER'!$C54</f>
        <v>0</v>
      </c>
      <c r="S54" s="4">
        <f>'Europe Monthly'!R54*'Monthly ER'!$C54</f>
        <v>0</v>
      </c>
      <c r="T54" s="4"/>
      <c r="U54" s="4">
        <f>'Europe Monthly'!V54*'Monthly ER'!$C54</f>
        <v>0</v>
      </c>
      <c r="V54" s="4">
        <f>'Europe Monthly'!W54*'Monthly ER'!$C54</f>
        <v>0</v>
      </c>
      <c r="W54" s="4"/>
      <c r="X54" s="4"/>
      <c r="Y54" s="4">
        <f>SUMIF('Steel First'!$D:$D,'Monthly USD'!$D54,'Steel First'!AH:AH)/COUNTIF('Steel First'!$D:$D,'Monthly USD'!$D54)</f>
        <v>247</v>
      </c>
      <c r="Z54" s="4">
        <f>SUMIF('Steel First'!$D:$D,'Monthly USD'!$D54,'Steel First'!AI:AI)/COUNTIF('Steel First'!$D:$D,'Monthly USD'!$D54)</f>
        <v>220</v>
      </c>
      <c r="AA54" s="4">
        <f>SUMIF('Steel First'!$D:$D,'Monthly USD'!$D54,'Steel First'!AJ:AJ)/COUNTIF('Steel First'!$D:$D,'Monthly USD'!$D54)</f>
        <v>256.60000000000002</v>
      </c>
      <c r="AB54" s="4"/>
      <c r="AC54" s="4">
        <f>SUMIF('Steel First'!$D:$D,'Monthly USD'!$D54,'Steel First'!AO:AO)/COUNTIF('Steel First'!$D:$D,'Monthly USD'!$D54)</f>
        <v>0</v>
      </c>
      <c r="AD54" s="4">
        <f>SUMIF('Steel First'!$D:$D,'Monthly USD'!$D54,'Steel First'!AP:AP)/COUNTIF('Steel First'!$D:$D,'Monthly USD'!$D54)</f>
        <v>252</v>
      </c>
      <c r="AE54" s="4">
        <f>SUMIF('Steel First'!$D:$D,'Monthly USD'!$D54,'Steel First'!AQ:AQ)/COUNTIF('Steel First'!$D:$D,'Monthly USD'!$D54)</f>
        <v>212</v>
      </c>
      <c r="AF54" s="4">
        <f>SUMIF('Steel First'!$D:$D,'Monthly USD'!$D54,'Steel First'!AK:AK)/COUNTIF('Steel First'!$D:$D,'Monthly USD'!$D54)</f>
        <v>0</v>
      </c>
      <c r="AG54" s="4"/>
      <c r="AH54" s="4">
        <f>SUMIF('Steel First'!$D:$D,'Monthly USD'!$D54,'Steel First'!AT:AT)/COUNTIF('Steel First'!$D:$D,'Monthly USD'!$D54)</f>
        <v>0</v>
      </c>
      <c r="AI54" s="4">
        <f>SUMIF('Steel First'!$D:$D,'Monthly USD'!$D54,'Steel First'!AU:AU)/COUNTIF('Steel First'!$D:$D,'Monthly USD'!$D54)</f>
        <v>0</v>
      </c>
    </row>
    <row r="55" spans="1:35">
      <c r="A55" s="8">
        <v>38384</v>
      </c>
      <c r="B55" s="8">
        <f t="shared" si="0"/>
        <v>2</v>
      </c>
      <c r="C55" s="8">
        <f t="shared" si="1"/>
        <v>2005</v>
      </c>
      <c r="D55" s="8" t="str">
        <f t="shared" si="2"/>
        <v>22005</v>
      </c>
      <c r="E55" s="4">
        <f>'Europe Monthly'!E55*'Monthly ER'!$C55</f>
        <v>0</v>
      </c>
      <c r="F55" s="4">
        <f>'Europe Monthly'!F55*'Monthly ER'!$C55</f>
        <v>0</v>
      </c>
      <c r="G55" s="4"/>
      <c r="H55" s="4" t="e">
        <f>'Europe Monthly'!#REF!*'Monthly ER'!$C55</f>
        <v>#REF!</v>
      </c>
      <c r="I55" s="4" t="e">
        <f>'Europe Monthly'!#REF!*'Monthly ER'!$C55</f>
        <v>#REF!</v>
      </c>
      <c r="J55" s="4">
        <f>'Europe Monthly'!I55*'Monthly ER'!$C55</f>
        <v>0</v>
      </c>
      <c r="K55" s="4">
        <f>'Europe Monthly'!J55*'Monthly ER'!$C55</f>
        <v>0</v>
      </c>
      <c r="L55" s="4">
        <f>'Europe Monthly'!K55*'Monthly ER'!$C55</f>
        <v>0</v>
      </c>
      <c r="M55" s="4">
        <f>'Europe Monthly'!L55*'Monthly ER'!$C55</f>
        <v>0</v>
      </c>
      <c r="N55" s="4">
        <f>'Europe Monthly'!M55*'Monthly ER'!$C55</f>
        <v>0</v>
      </c>
      <c r="O55" s="4">
        <f>'Europe Monthly'!N55*'Monthly ER'!$C55</f>
        <v>0</v>
      </c>
      <c r="P55" s="4">
        <f>'Europe Monthly'!O55*'Monthly ER'!$C55</f>
        <v>0</v>
      </c>
      <c r="Q55" s="4">
        <f>'Europe Monthly'!P55*'Monthly ER'!$C55</f>
        <v>0</v>
      </c>
      <c r="R55" s="4">
        <f>'Europe Monthly'!Q55*'Monthly ER'!$C55</f>
        <v>0</v>
      </c>
      <c r="S55" s="4">
        <f>'Europe Monthly'!R55*'Monthly ER'!$C55</f>
        <v>0</v>
      </c>
      <c r="T55" s="4"/>
      <c r="U55" s="4">
        <f>'Europe Monthly'!V55*'Monthly ER'!$C55</f>
        <v>0</v>
      </c>
      <c r="V55" s="4">
        <f>'Europe Monthly'!W55*'Monthly ER'!$C55</f>
        <v>0</v>
      </c>
      <c r="W55" s="4"/>
      <c r="X55" s="4"/>
      <c r="Y55" s="4">
        <f>SUMIF('Steel First'!$D:$D,'Monthly USD'!$D55,'Steel First'!AH:AH)/COUNTIF('Steel First'!$D:$D,'Monthly USD'!$D55)</f>
        <v>243.75</v>
      </c>
      <c r="Z55" s="4">
        <f>SUMIF('Steel First'!$D:$D,'Monthly USD'!$D55,'Steel First'!AI:AI)/COUNTIF('Steel First'!$D:$D,'Monthly USD'!$D55)</f>
        <v>223.75</v>
      </c>
      <c r="AA55" s="4">
        <f>SUMIF('Steel First'!$D:$D,'Monthly USD'!$D55,'Steel First'!AJ:AJ)/COUNTIF('Steel First'!$D:$D,'Monthly USD'!$D55)</f>
        <v>253.25</v>
      </c>
      <c r="AB55" s="4"/>
      <c r="AC55" s="4">
        <f>SUMIF('Steel First'!$D:$D,'Monthly USD'!$D55,'Steel First'!AO:AO)/COUNTIF('Steel First'!$D:$D,'Monthly USD'!$D55)</f>
        <v>0</v>
      </c>
      <c r="AD55" s="4">
        <f>SUMIF('Steel First'!$D:$D,'Monthly USD'!$D55,'Steel First'!AP:AP)/COUNTIF('Steel First'!$D:$D,'Monthly USD'!$D55)</f>
        <v>247</v>
      </c>
      <c r="AE55" s="4">
        <f>SUMIF('Steel First'!$D:$D,'Monthly USD'!$D55,'Steel First'!AQ:AQ)/COUNTIF('Steel First'!$D:$D,'Monthly USD'!$D55)</f>
        <v>209.5</v>
      </c>
      <c r="AF55" s="4">
        <f>SUMIF('Steel First'!$D:$D,'Monthly USD'!$D55,'Steel First'!AK:AK)/COUNTIF('Steel First'!$D:$D,'Monthly USD'!$D55)</f>
        <v>0</v>
      </c>
      <c r="AG55" s="4"/>
      <c r="AH55" s="4">
        <f>SUMIF('Steel First'!$D:$D,'Monthly USD'!$D55,'Steel First'!AT:AT)/COUNTIF('Steel First'!$D:$D,'Monthly USD'!$D55)</f>
        <v>0</v>
      </c>
      <c r="AI55" s="4">
        <f>SUMIF('Steel First'!$D:$D,'Monthly USD'!$D55,'Steel First'!AU:AU)/COUNTIF('Steel First'!$D:$D,'Monthly USD'!$D55)</f>
        <v>0</v>
      </c>
    </row>
    <row r="56" spans="1:35">
      <c r="A56" s="8">
        <v>38412</v>
      </c>
      <c r="B56" s="8">
        <f t="shared" si="0"/>
        <v>3</v>
      </c>
      <c r="C56" s="8">
        <f t="shared" si="1"/>
        <v>2005</v>
      </c>
      <c r="D56" s="8" t="str">
        <f t="shared" si="2"/>
        <v>32005</v>
      </c>
      <c r="E56" s="4">
        <f>'Europe Monthly'!E56*'Monthly ER'!$C56</f>
        <v>0</v>
      </c>
      <c r="F56" s="4">
        <f>'Europe Monthly'!F56*'Monthly ER'!$C56</f>
        <v>0</v>
      </c>
      <c r="G56" s="4"/>
      <c r="H56" s="4" t="e">
        <f>'Europe Monthly'!#REF!*'Monthly ER'!$C56</f>
        <v>#REF!</v>
      </c>
      <c r="I56" s="4" t="e">
        <f>'Europe Monthly'!#REF!*'Monthly ER'!$C56</f>
        <v>#REF!</v>
      </c>
      <c r="J56" s="4">
        <f>'Europe Monthly'!I56*'Monthly ER'!$C56</f>
        <v>0</v>
      </c>
      <c r="K56" s="4">
        <f>'Europe Monthly'!J56*'Monthly ER'!$C56</f>
        <v>0</v>
      </c>
      <c r="L56" s="4">
        <f>'Europe Monthly'!K56*'Monthly ER'!$C56</f>
        <v>0</v>
      </c>
      <c r="M56" s="4">
        <f>'Europe Monthly'!L56*'Monthly ER'!$C56</f>
        <v>0</v>
      </c>
      <c r="N56" s="4">
        <f>'Europe Monthly'!M56*'Monthly ER'!$C56</f>
        <v>0</v>
      </c>
      <c r="O56" s="4">
        <f>'Europe Monthly'!N56*'Monthly ER'!$C56</f>
        <v>0</v>
      </c>
      <c r="P56" s="4">
        <f>'Europe Monthly'!O56*'Monthly ER'!$C56</f>
        <v>0</v>
      </c>
      <c r="Q56" s="4">
        <f>'Europe Monthly'!P56*'Monthly ER'!$C56</f>
        <v>0</v>
      </c>
      <c r="R56" s="4">
        <f>'Europe Monthly'!Q56*'Monthly ER'!$C56</f>
        <v>0</v>
      </c>
      <c r="S56" s="4">
        <f>'Europe Monthly'!R56*'Monthly ER'!$C56</f>
        <v>0</v>
      </c>
      <c r="T56" s="4"/>
      <c r="U56" s="4">
        <f>'Europe Monthly'!V56*'Monthly ER'!$C56</f>
        <v>0</v>
      </c>
      <c r="V56" s="4">
        <f>'Europe Monthly'!W56*'Monthly ER'!$C56</f>
        <v>0</v>
      </c>
      <c r="W56" s="4"/>
      <c r="X56" s="4"/>
      <c r="Y56" s="4">
        <f>SUMIF('Steel First'!$D:$D,'Monthly USD'!$D56,'Steel First'!AH:AH)/COUNTIF('Steel First'!$D:$D,'Monthly USD'!$D56)</f>
        <v>242.5</v>
      </c>
      <c r="Z56" s="4">
        <f>SUMIF('Steel First'!$D:$D,'Monthly USD'!$D56,'Steel First'!AI:AI)/COUNTIF('Steel First'!$D:$D,'Monthly USD'!$D56)</f>
        <v>222.5</v>
      </c>
      <c r="AA56" s="4">
        <f>SUMIF('Steel First'!$D:$D,'Monthly USD'!$D56,'Steel First'!AJ:AJ)/COUNTIF('Steel First'!$D:$D,'Monthly USD'!$D56)</f>
        <v>252.5</v>
      </c>
      <c r="AB56" s="4"/>
      <c r="AC56" s="4">
        <f>SUMIF('Steel First'!$D:$D,'Monthly USD'!$D56,'Steel First'!AO:AO)/COUNTIF('Steel First'!$D:$D,'Monthly USD'!$D56)</f>
        <v>0</v>
      </c>
      <c r="AD56" s="4">
        <f>SUMIF('Steel First'!$D:$D,'Monthly USD'!$D56,'Steel First'!AP:AP)/COUNTIF('Steel First'!$D:$D,'Monthly USD'!$D56)</f>
        <v>254</v>
      </c>
      <c r="AE56" s="4">
        <f>SUMIF('Steel First'!$D:$D,'Monthly USD'!$D56,'Steel First'!AQ:AQ)/COUNTIF('Steel First'!$D:$D,'Monthly USD'!$D56)</f>
        <v>222.5</v>
      </c>
      <c r="AF56" s="4">
        <f>SUMIF('Steel First'!$D:$D,'Monthly USD'!$D56,'Steel First'!AK:AK)/COUNTIF('Steel First'!$D:$D,'Monthly USD'!$D56)</f>
        <v>0</v>
      </c>
      <c r="AG56" s="4"/>
      <c r="AH56" s="4">
        <f>SUMIF('Steel First'!$D:$D,'Monthly USD'!$D56,'Steel First'!AT:AT)/COUNTIF('Steel First'!$D:$D,'Monthly USD'!$D56)</f>
        <v>0</v>
      </c>
      <c r="AI56" s="4">
        <f>SUMIF('Steel First'!$D:$D,'Monthly USD'!$D56,'Steel First'!AU:AU)/COUNTIF('Steel First'!$D:$D,'Monthly USD'!$D56)</f>
        <v>0</v>
      </c>
    </row>
    <row r="57" spans="1:35">
      <c r="A57" s="8">
        <v>38443</v>
      </c>
      <c r="B57" s="8">
        <f t="shared" si="0"/>
        <v>4</v>
      </c>
      <c r="C57" s="8">
        <f t="shared" si="1"/>
        <v>2005</v>
      </c>
      <c r="D57" s="8" t="str">
        <f t="shared" si="2"/>
        <v>42005</v>
      </c>
      <c r="E57" s="4">
        <f>'Europe Monthly'!E57*'Monthly ER'!$C57</f>
        <v>0</v>
      </c>
      <c r="F57" s="4">
        <f>'Europe Monthly'!F57*'Monthly ER'!$C57</f>
        <v>0</v>
      </c>
      <c r="G57" s="4"/>
      <c r="H57" s="4" t="e">
        <f>'Europe Monthly'!#REF!*'Monthly ER'!$C57</f>
        <v>#REF!</v>
      </c>
      <c r="I57" s="4" t="e">
        <f>'Europe Monthly'!#REF!*'Monthly ER'!$C57</f>
        <v>#REF!</v>
      </c>
      <c r="J57" s="4">
        <f>'Europe Monthly'!I57*'Monthly ER'!$C57</f>
        <v>0</v>
      </c>
      <c r="K57" s="4">
        <f>'Europe Monthly'!J57*'Monthly ER'!$C57</f>
        <v>0</v>
      </c>
      <c r="L57" s="4">
        <f>'Europe Monthly'!K57*'Monthly ER'!$C57</f>
        <v>0</v>
      </c>
      <c r="M57" s="4">
        <f>'Europe Monthly'!L57*'Monthly ER'!$C57</f>
        <v>0</v>
      </c>
      <c r="N57" s="4">
        <f>'Europe Monthly'!M57*'Monthly ER'!$C57</f>
        <v>0</v>
      </c>
      <c r="O57" s="4">
        <f>'Europe Monthly'!N57*'Monthly ER'!$C57</f>
        <v>0</v>
      </c>
      <c r="P57" s="4">
        <f>'Europe Monthly'!O57*'Monthly ER'!$C57</f>
        <v>0</v>
      </c>
      <c r="Q57" s="4">
        <f>'Europe Monthly'!P57*'Monthly ER'!$C57</f>
        <v>0</v>
      </c>
      <c r="R57" s="4">
        <f>'Europe Monthly'!Q57*'Monthly ER'!$C57</f>
        <v>0</v>
      </c>
      <c r="S57" s="4">
        <f>'Europe Monthly'!R57*'Monthly ER'!$C57</f>
        <v>0</v>
      </c>
      <c r="T57" s="4"/>
      <c r="U57" s="4">
        <f>'Europe Monthly'!V57*'Monthly ER'!$C57</f>
        <v>0</v>
      </c>
      <c r="V57" s="4">
        <f>'Europe Monthly'!W57*'Monthly ER'!$C57</f>
        <v>0</v>
      </c>
      <c r="W57" s="4"/>
      <c r="X57" s="4"/>
      <c r="Y57" s="4">
        <f>SUMIF('Steel First'!$D:$D,'Monthly USD'!$D57,'Steel First'!AH:AH)/COUNTIF('Steel First'!$D:$D,'Monthly USD'!$D57)</f>
        <v>235</v>
      </c>
      <c r="Z57" s="4">
        <f>SUMIF('Steel First'!$D:$D,'Monthly USD'!$D57,'Steel First'!AI:AI)/COUNTIF('Steel First'!$D:$D,'Monthly USD'!$D57)</f>
        <v>220</v>
      </c>
      <c r="AA57" s="4">
        <f>SUMIF('Steel First'!$D:$D,'Monthly USD'!$D57,'Steel First'!AJ:AJ)/COUNTIF('Steel First'!$D:$D,'Monthly USD'!$D57)</f>
        <v>250</v>
      </c>
      <c r="AB57" s="4"/>
      <c r="AC57" s="4">
        <f>SUMIF('Steel First'!$D:$D,'Monthly USD'!$D57,'Steel First'!AO:AO)/COUNTIF('Steel First'!$D:$D,'Monthly USD'!$D57)</f>
        <v>0</v>
      </c>
      <c r="AD57" s="4">
        <f>SUMIF('Steel First'!$D:$D,'Monthly USD'!$D57,'Steel First'!AP:AP)/COUNTIF('Steel First'!$D:$D,'Monthly USD'!$D57)</f>
        <v>241.25</v>
      </c>
      <c r="AE57" s="4">
        <f>SUMIF('Steel First'!$D:$D,'Monthly USD'!$D57,'Steel First'!AQ:AQ)/COUNTIF('Steel First'!$D:$D,'Monthly USD'!$D57)</f>
        <v>210</v>
      </c>
      <c r="AF57" s="4">
        <f>SUMIF('Steel First'!$D:$D,'Monthly USD'!$D57,'Steel First'!AK:AK)/COUNTIF('Steel First'!$D:$D,'Monthly USD'!$D57)</f>
        <v>0</v>
      </c>
      <c r="AG57" s="4"/>
      <c r="AH57" s="4">
        <f>SUMIF('Steel First'!$D:$D,'Monthly USD'!$D57,'Steel First'!AT:AT)/COUNTIF('Steel First'!$D:$D,'Monthly USD'!$D57)</f>
        <v>0</v>
      </c>
      <c r="AI57" s="4">
        <f>SUMIF('Steel First'!$D:$D,'Monthly USD'!$D57,'Steel First'!AU:AU)/COUNTIF('Steel First'!$D:$D,'Monthly USD'!$D57)</f>
        <v>0</v>
      </c>
    </row>
    <row r="58" spans="1:35">
      <c r="A58" s="8">
        <v>38473</v>
      </c>
      <c r="B58" s="8">
        <f t="shared" si="0"/>
        <v>5</v>
      </c>
      <c r="C58" s="8">
        <f t="shared" si="1"/>
        <v>2005</v>
      </c>
      <c r="D58" s="8" t="str">
        <f t="shared" si="2"/>
        <v>52005</v>
      </c>
      <c r="E58" s="4">
        <f>'Europe Monthly'!E58*'Monthly ER'!$C58</f>
        <v>0</v>
      </c>
      <c r="F58" s="4">
        <f>'Europe Monthly'!F58*'Monthly ER'!$C58</f>
        <v>0</v>
      </c>
      <c r="G58" s="4"/>
      <c r="H58" s="4" t="e">
        <f>'Europe Monthly'!#REF!*'Monthly ER'!$C58</f>
        <v>#REF!</v>
      </c>
      <c r="I58" s="4" t="e">
        <f>'Europe Monthly'!#REF!*'Monthly ER'!$C58</f>
        <v>#REF!</v>
      </c>
      <c r="J58" s="4">
        <f>'Europe Monthly'!I58*'Monthly ER'!$C58</f>
        <v>0</v>
      </c>
      <c r="K58" s="4">
        <f>'Europe Monthly'!J58*'Monthly ER'!$C58</f>
        <v>0</v>
      </c>
      <c r="L58" s="4">
        <f>'Europe Monthly'!K58*'Monthly ER'!$C58</f>
        <v>0</v>
      </c>
      <c r="M58" s="4">
        <f>'Europe Monthly'!L58*'Monthly ER'!$C58</f>
        <v>0</v>
      </c>
      <c r="N58" s="4">
        <f>'Europe Monthly'!M58*'Monthly ER'!$C58</f>
        <v>0</v>
      </c>
      <c r="O58" s="4">
        <f>'Europe Monthly'!N58*'Monthly ER'!$C58</f>
        <v>0</v>
      </c>
      <c r="P58" s="4">
        <f>'Europe Monthly'!O58*'Monthly ER'!$C58</f>
        <v>0</v>
      </c>
      <c r="Q58" s="4">
        <f>'Europe Monthly'!P58*'Monthly ER'!$C58</f>
        <v>0</v>
      </c>
      <c r="R58" s="4">
        <f>'Europe Monthly'!Q58*'Monthly ER'!$C58</f>
        <v>0</v>
      </c>
      <c r="S58" s="4">
        <f>'Europe Monthly'!R58*'Monthly ER'!$C58</f>
        <v>0</v>
      </c>
      <c r="T58" s="4"/>
      <c r="U58" s="4">
        <f>'Europe Monthly'!V58*'Monthly ER'!$C58</f>
        <v>0</v>
      </c>
      <c r="V58" s="4">
        <f>'Europe Monthly'!W58*'Monthly ER'!$C58</f>
        <v>0</v>
      </c>
      <c r="W58" s="4"/>
      <c r="X58" s="4"/>
      <c r="Y58" s="4">
        <f>SUMIF('Steel First'!$D:$D,'Monthly USD'!$D58,'Steel First'!AH:AH)/COUNTIF('Steel First'!$D:$D,'Monthly USD'!$D58)</f>
        <v>218</v>
      </c>
      <c r="Z58" s="4">
        <f>SUMIF('Steel First'!$D:$D,'Monthly USD'!$D58,'Steel First'!AI:AI)/COUNTIF('Steel First'!$D:$D,'Monthly USD'!$D58)</f>
        <v>204</v>
      </c>
      <c r="AA58" s="4">
        <f>SUMIF('Steel First'!$D:$D,'Monthly USD'!$D58,'Steel First'!AJ:AJ)/COUNTIF('Steel First'!$D:$D,'Monthly USD'!$D58)</f>
        <v>234</v>
      </c>
      <c r="AB58" s="4"/>
      <c r="AC58" s="4">
        <f>SUMIF('Steel First'!$D:$D,'Monthly USD'!$D58,'Steel First'!AO:AO)/COUNTIF('Steel First'!$D:$D,'Monthly USD'!$D58)</f>
        <v>0</v>
      </c>
      <c r="AD58" s="4">
        <f>SUMIF('Steel First'!$D:$D,'Monthly USD'!$D58,'Steel First'!AP:AP)/COUNTIF('Steel First'!$D:$D,'Monthly USD'!$D58)</f>
        <v>207</v>
      </c>
      <c r="AE58" s="4">
        <f>SUMIF('Steel First'!$D:$D,'Monthly USD'!$D58,'Steel First'!AQ:AQ)/COUNTIF('Steel First'!$D:$D,'Monthly USD'!$D58)</f>
        <v>177</v>
      </c>
      <c r="AF58" s="4">
        <f>SUMIF('Steel First'!$D:$D,'Monthly USD'!$D58,'Steel First'!AK:AK)/COUNTIF('Steel First'!$D:$D,'Monthly USD'!$D58)</f>
        <v>0</v>
      </c>
      <c r="AG58" s="4"/>
      <c r="AH58" s="4">
        <f>SUMIF('Steel First'!$D:$D,'Monthly USD'!$D58,'Steel First'!AT:AT)/COUNTIF('Steel First'!$D:$D,'Monthly USD'!$D58)</f>
        <v>0</v>
      </c>
      <c r="AI58" s="4">
        <f>SUMIF('Steel First'!$D:$D,'Monthly USD'!$D58,'Steel First'!AU:AU)/COUNTIF('Steel First'!$D:$D,'Monthly USD'!$D58)</f>
        <v>0</v>
      </c>
    </row>
    <row r="59" spans="1:35">
      <c r="A59" s="8">
        <v>38504</v>
      </c>
      <c r="B59" s="8">
        <f t="shared" si="0"/>
        <v>6</v>
      </c>
      <c r="C59" s="8">
        <f t="shared" si="1"/>
        <v>2005</v>
      </c>
      <c r="D59" s="8" t="str">
        <f t="shared" si="2"/>
        <v>62005</v>
      </c>
      <c r="E59" s="4">
        <f>'Europe Monthly'!E59*'Monthly ER'!$C59</f>
        <v>0</v>
      </c>
      <c r="F59" s="4">
        <f>'Europe Monthly'!F59*'Monthly ER'!$C59</f>
        <v>0</v>
      </c>
      <c r="G59" s="4"/>
      <c r="H59" s="4" t="e">
        <f>'Europe Monthly'!#REF!*'Monthly ER'!$C59</f>
        <v>#REF!</v>
      </c>
      <c r="I59" s="4" t="e">
        <f>'Europe Monthly'!#REF!*'Monthly ER'!$C59</f>
        <v>#REF!</v>
      </c>
      <c r="J59" s="4">
        <f>'Europe Monthly'!I59*'Monthly ER'!$C59</f>
        <v>0</v>
      </c>
      <c r="K59" s="4">
        <f>'Europe Monthly'!J59*'Monthly ER'!$C59</f>
        <v>0</v>
      </c>
      <c r="L59" s="4">
        <f>'Europe Monthly'!K59*'Monthly ER'!$C59</f>
        <v>0</v>
      </c>
      <c r="M59" s="4">
        <f>'Europe Monthly'!L59*'Monthly ER'!$C59</f>
        <v>0</v>
      </c>
      <c r="N59" s="4">
        <f>'Europe Monthly'!M59*'Monthly ER'!$C59</f>
        <v>0</v>
      </c>
      <c r="O59" s="4">
        <f>'Europe Monthly'!N59*'Monthly ER'!$C59</f>
        <v>0</v>
      </c>
      <c r="P59" s="4">
        <f>'Europe Monthly'!O59*'Monthly ER'!$C59</f>
        <v>0</v>
      </c>
      <c r="Q59" s="4">
        <f>'Europe Monthly'!P59*'Monthly ER'!$C59</f>
        <v>0</v>
      </c>
      <c r="R59" s="4">
        <f>'Europe Monthly'!Q59*'Monthly ER'!$C59</f>
        <v>0</v>
      </c>
      <c r="S59" s="4">
        <f>'Europe Monthly'!R59*'Monthly ER'!$C59</f>
        <v>0</v>
      </c>
      <c r="T59" s="4"/>
      <c r="U59" s="4">
        <f>'Europe Monthly'!V59*'Monthly ER'!$C59</f>
        <v>0</v>
      </c>
      <c r="V59" s="4">
        <f>'Europe Monthly'!W59*'Monthly ER'!$C59</f>
        <v>0</v>
      </c>
      <c r="W59" s="4"/>
      <c r="X59" s="4"/>
      <c r="Y59" s="4">
        <f>SUMIF('Steel First'!$D:$D,'Monthly USD'!$D59,'Steel First'!AH:AH)/COUNTIF('Steel First'!$D:$D,'Monthly USD'!$D59)</f>
        <v>181.25</v>
      </c>
      <c r="Z59" s="4">
        <f>SUMIF('Steel First'!$D:$D,'Monthly USD'!$D59,'Steel First'!AI:AI)/COUNTIF('Steel First'!$D:$D,'Monthly USD'!$D59)</f>
        <v>157.125</v>
      </c>
      <c r="AA59" s="4">
        <f>SUMIF('Steel First'!$D:$D,'Monthly USD'!$D59,'Steel First'!AJ:AJ)/COUNTIF('Steel First'!$D:$D,'Monthly USD'!$D59)</f>
        <v>197.625</v>
      </c>
      <c r="AB59" s="4"/>
      <c r="AC59" s="4">
        <f>SUMIF('Steel First'!$D:$D,'Monthly USD'!$D59,'Steel First'!AO:AO)/COUNTIF('Steel First'!$D:$D,'Monthly USD'!$D59)</f>
        <v>0</v>
      </c>
      <c r="AD59" s="4">
        <f>SUMIF('Steel First'!$D:$D,'Monthly USD'!$D59,'Steel First'!AP:AP)/COUNTIF('Steel First'!$D:$D,'Monthly USD'!$D59)</f>
        <v>187.5</v>
      </c>
      <c r="AE59" s="4">
        <f>SUMIF('Steel First'!$D:$D,'Monthly USD'!$D59,'Steel First'!AQ:AQ)/COUNTIF('Steel First'!$D:$D,'Monthly USD'!$D59)</f>
        <v>160</v>
      </c>
      <c r="AF59" s="4">
        <f>SUMIF('Steel First'!$D:$D,'Monthly USD'!$D59,'Steel First'!AK:AK)/COUNTIF('Steel First'!$D:$D,'Monthly USD'!$D59)</f>
        <v>0</v>
      </c>
      <c r="AG59" s="4"/>
      <c r="AH59" s="4">
        <f>SUMIF('Steel First'!$D:$D,'Monthly USD'!$D59,'Steel First'!AT:AT)/COUNTIF('Steel First'!$D:$D,'Monthly USD'!$D59)</f>
        <v>0</v>
      </c>
      <c r="AI59" s="4">
        <f>SUMIF('Steel First'!$D:$D,'Monthly USD'!$D59,'Steel First'!AU:AU)/COUNTIF('Steel First'!$D:$D,'Monthly USD'!$D59)</f>
        <v>0</v>
      </c>
    </row>
    <row r="60" spans="1:35">
      <c r="A60" s="8">
        <v>38534</v>
      </c>
      <c r="B60" s="8">
        <f t="shared" si="0"/>
        <v>7</v>
      </c>
      <c r="C60" s="8">
        <f t="shared" si="1"/>
        <v>2005</v>
      </c>
      <c r="D60" s="8" t="str">
        <f t="shared" si="2"/>
        <v>72005</v>
      </c>
      <c r="E60" s="4">
        <f>'Europe Monthly'!E60*'Monthly ER'!$C60</f>
        <v>0</v>
      </c>
      <c r="F60" s="4">
        <f>'Europe Monthly'!F60*'Monthly ER'!$C60</f>
        <v>0</v>
      </c>
      <c r="G60" s="4"/>
      <c r="H60" s="4" t="e">
        <f>'Europe Monthly'!#REF!*'Monthly ER'!$C60</f>
        <v>#REF!</v>
      </c>
      <c r="I60" s="4" t="e">
        <f>'Europe Monthly'!#REF!*'Monthly ER'!$C60</f>
        <v>#REF!</v>
      </c>
      <c r="J60" s="4">
        <f>'Europe Monthly'!I60*'Monthly ER'!$C60</f>
        <v>0</v>
      </c>
      <c r="K60" s="4">
        <f>'Europe Monthly'!J60*'Monthly ER'!$C60</f>
        <v>0</v>
      </c>
      <c r="L60" s="4">
        <f>'Europe Monthly'!K60*'Monthly ER'!$C60</f>
        <v>0</v>
      </c>
      <c r="M60" s="4">
        <f>'Europe Monthly'!L60*'Monthly ER'!$C60</f>
        <v>0</v>
      </c>
      <c r="N60" s="4">
        <f>'Europe Monthly'!M60*'Monthly ER'!$C60</f>
        <v>0</v>
      </c>
      <c r="O60" s="4">
        <f>'Europe Monthly'!N60*'Monthly ER'!$C60</f>
        <v>0</v>
      </c>
      <c r="P60" s="4">
        <f>'Europe Monthly'!O60*'Monthly ER'!$C60</f>
        <v>0</v>
      </c>
      <c r="Q60" s="4">
        <f>'Europe Monthly'!P60*'Monthly ER'!$C60</f>
        <v>0</v>
      </c>
      <c r="R60" s="4">
        <f>'Europe Monthly'!Q60*'Monthly ER'!$C60</f>
        <v>0</v>
      </c>
      <c r="S60" s="4">
        <f>'Europe Monthly'!R60*'Monthly ER'!$C60</f>
        <v>0</v>
      </c>
      <c r="T60" s="4"/>
      <c r="U60" s="4">
        <f>'Europe Monthly'!V60*'Monthly ER'!$C60</f>
        <v>0</v>
      </c>
      <c r="V60" s="4">
        <f>'Europe Monthly'!W60*'Monthly ER'!$C60</f>
        <v>0</v>
      </c>
      <c r="W60" s="4"/>
      <c r="X60" s="4"/>
      <c r="Y60" s="4">
        <f>SUMIF('Steel First'!$D:$D,'Monthly USD'!$D60,'Steel First'!AH:AH)/COUNTIF('Steel First'!$D:$D,'Monthly USD'!$D60)</f>
        <v>222.5</v>
      </c>
      <c r="Z60" s="4">
        <f>SUMIF('Steel First'!$D:$D,'Monthly USD'!$D60,'Steel First'!AI:AI)/COUNTIF('Steel First'!$D:$D,'Monthly USD'!$D60)</f>
        <v>185.5</v>
      </c>
      <c r="AA60" s="4">
        <f>SUMIF('Steel First'!$D:$D,'Monthly USD'!$D60,'Steel First'!AJ:AJ)/COUNTIF('Steel First'!$D:$D,'Monthly USD'!$D60)</f>
        <v>230.625</v>
      </c>
      <c r="AB60" s="4"/>
      <c r="AC60" s="4">
        <f>SUMIF('Steel First'!$D:$D,'Monthly USD'!$D60,'Steel First'!AO:AO)/COUNTIF('Steel First'!$D:$D,'Monthly USD'!$D60)</f>
        <v>0</v>
      </c>
      <c r="AD60" s="4">
        <f>SUMIF('Steel First'!$D:$D,'Monthly USD'!$D60,'Steel First'!AP:AP)/COUNTIF('Steel First'!$D:$D,'Monthly USD'!$D60)</f>
        <v>215.75</v>
      </c>
      <c r="AE60" s="4">
        <f>SUMIF('Steel First'!$D:$D,'Monthly USD'!$D60,'Steel First'!AQ:AQ)/COUNTIF('Steel First'!$D:$D,'Monthly USD'!$D60)</f>
        <v>188.75</v>
      </c>
      <c r="AF60" s="4">
        <f>SUMIF('Steel First'!$D:$D,'Monthly USD'!$D60,'Steel First'!AK:AK)/COUNTIF('Steel First'!$D:$D,'Monthly USD'!$D60)</f>
        <v>0</v>
      </c>
      <c r="AG60" s="4"/>
      <c r="AH60" s="4">
        <f>SUMIF('Steel First'!$D:$D,'Monthly USD'!$D60,'Steel First'!AT:AT)/COUNTIF('Steel First'!$D:$D,'Monthly USD'!$D60)</f>
        <v>0</v>
      </c>
      <c r="AI60" s="4">
        <f>SUMIF('Steel First'!$D:$D,'Monthly USD'!$D60,'Steel First'!AU:AU)/COUNTIF('Steel First'!$D:$D,'Monthly USD'!$D60)</f>
        <v>0</v>
      </c>
    </row>
    <row r="61" spans="1:35">
      <c r="A61" s="8">
        <v>38565</v>
      </c>
      <c r="B61" s="8">
        <f t="shared" si="0"/>
        <v>8</v>
      </c>
      <c r="C61" s="8">
        <f t="shared" si="1"/>
        <v>2005</v>
      </c>
      <c r="D61" s="8" t="str">
        <f t="shared" si="2"/>
        <v>82005</v>
      </c>
      <c r="E61" s="4">
        <f>'Europe Monthly'!E61*'Monthly ER'!$C61</f>
        <v>0</v>
      </c>
      <c r="F61" s="4">
        <f>'Europe Monthly'!F61*'Monthly ER'!$C61</f>
        <v>0</v>
      </c>
      <c r="G61" s="4"/>
      <c r="H61" s="4" t="e">
        <f>'Europe Monthly'!#REF!*'Monthly ER'!$C61</f>
        <v>#REF!</v>
      </c>
      <c r="I61" s="4" t="e">
        <f>'Europe Monthly'!#REF!*'Monthly ER'!$C61</f>
        <v>#REF!</v>
      </c>
      <c r="J61" s="4">
        <f>'Europe Monthly'!I61*'Monthly ER'!$C61</f>
        <v>0</v>
      </c>
      <c r="K61" s="4">
        <f>'Europe Monthly'!J61*'Monthly ER'!$C61</f>
        <v>0</v>
      </c>
      <c r="L61" s="4">
        <f>'Europe Monthly'!K61*'Monthly ER'!$C61</f>
        <v>0</v>
      </c>
      <c r="M61" s="4">
        <f>'Europe Monthly'!L61*'Monthly ER'!$C61</f>
        <v>0</v>
      </c>
      <c r="N61" s="4">
        <f>'Europe Monthly'!M61*'Monthly ER'!$C61</f>
        <v>0</v>
      </c>
      <c r="O61" s="4">
        <f>'Europe Monthly'!N61*'Monthly ER'!$C61</f>
        <v>0</v>
      </c>
      <c r="P61" s="4">
        <f>'Europe Monthly'!O61*'Monthly ER'!$C61</f>
        <v>0</v>
      </c>
      <c r="Q61" s="4">
        <f>'Europe Monthly'!P61*'Monthly ER'!$C61</f>
        <v>0</v>
      </c>
      <c r="R61" s="4">
        <f>'Europe Monthly'!Q61*'Monthly ER'!$C61</f>
        <v>0</v>
      </c>
      <c r="S61" s="4">
        <f>'Europe Monthly'!R61*'Monthly ER'!$C61</f>
        <v>0</v>
      </c>
      <c r="T61" s="4"/>
      <c r="U61" s="4">
        <f>'Europe Monthly'!V61*'Monthly ER'!$C61</f>
        <v>0</v>
      </c>
      <c r="V61" s="4">
        <f>'Europe Monthly'!W61*'Monthly ER'!$C61</f>
        <v>0</v>
      </c>
      <c r="W61" s="4"/>
      <c r="X61" s="4"/>
      <c r="Y61" s="4">
        <f>SUMIF('Steel First'!$D:$D,'Monthly USD'!$D61,'Steel First'!AH:AH)/COUNTIF('Steel First'!$D:$D,'Monthly USD'!$D61)</f>
        <v>241</v>
      </c>
      <c r="Z61" s="4">
        <f>SUMIF('Steel First'!$D:$D,'Monthly USD'!$D61,'Steel First'!AI:AI)/COUNTIF('Steel First'!$D:$D,'Monthly USD'!$D61)</f>
        <v>211</v>
      </c>
      <c r="AA61" s="4">
        <f>SUMIF('Steel First'!$D:$D,'Monthly USD'!$D61,'Steel First'!AJ:AJ)/COUNTIF('Steel First'!$D:$D,'Monthly USD'!$D61)</f>
        <v>245.5</v>
      </c>
      <c r="AB61" s="4"/>
      <c r="AC61" s="4">
        <f>SUMIF('Steel First'!$D:$D,'Monthly USD'!$D61,'Steel First'!AO:AO)/COUNTIF('Steel First'!$D:$D,'Monthly USD'!$D61)</f>
        <v>0</v>
      </c>
      <c r="AD61" s="4">
        <f>SUMIF('Steel First'!$D:$D,'Monthly USD'!$D61,'Steel First'!AP:AP)/COUNTIF('Steel First'!$D:$D,'Monthly USD'!$D61)</f>
        <v>244.6</v>
      </c>
      <c r="AE61" s="4">
        <f>SUMIF('Steel First'!$D:$D,'Monthly USD'!$D61,'Steel First'!AQ:AQ)/COUNTIF('Steel First'!$D:$D,'Monthly USD'!$D61)</f>
        <v>211</v>
      </c>
      <c r="AF61" s="4">
        <f>SUMIF('Steel First'!$D:$D,'Monthly USD'!$D61,'Steel First'!AK:AK)/COUNTIF('Steel First'!$D:$D,'Monthly USD'!$D61)</f>
        <v>0</v>
      </c>
      <c r="AG61" s="4"/>
      <c r="AH61" s="4">
        <f>SUMIF('Steel First'!$D:$D,'Monthly USD'!$D61,'Steel First'!AT:AT)/COUNTIF('Steel First'!$D:$D,'Monthly USD'!$D61)</f>
        <v>0</v>
      </c>
      <c r="AI61" s="4">
        <f>SUMIF('Steel First'!$D:$D,'Monthly USD'!$D61,'Steel First'!AU:AU)/COUNTIF('Steel First'!$D:$D,'Monthly USD'!$D61)</f>
        <v>0</v>
      </c>
    </row>
    <row r="62" spans="1:35">
      <c r="A62" s="8">
        <v>38596</v>
      </c>
      <c r="B62" s="8">
        <f t="shared" si="0"/>
        <v>9</v>
      </c>
      <c r="C62" s="8">
        <f t="shared" si="1"/>
        <v>2005</v>
      </c>
      <c r="D62" s="8" t="str">
        <f t="shared" si="2"/>
        <v>92005</v>
      </c>
      <c r="E62" s="4">
        <f>'Europe Monthly'!E62*'Monthly ER'!$C62</f>
        <v>0</v>
      </c>
      <c r="F62" s="4">
        <f>'Europe Monthly'!F62*'Monthly ER'!$C62</f>
        <v>0</v>
      </c>
      <c r="G62" s="4"/>
      <c r="H62" s="4" t="e">
        <f>'Europe Monthly'!#REF!*'Monthly ER'!$C62</f>
        <v>#REF!</v>
      </c>
      <c r="I62" s="4" t="e">
        <f>'Europe Monthly'!#REF!*'Monthly ER'!$C62</f>
        <v>#REF!</v>
      </c>
      <c r="J62" s="4">
        <f>'Europe Monthly'!I62*'Monthly ER'!$C62</f>
        <v>0</v>
      </c>
      <c r="K62" s="4">
        <f>'Europe Monthly'!J62*'Monthly ER'!$C62</f>
        <v>0</v>
      </c>
      <c r="L62" s="4">
        <f>'Europe Monthly'!K62*'Monthly ER'!$C62</f>
        <v>0</v>
      </c>
      <c r="M62" s="4">
        <f>'Europe Monthly'!L62*'Monthly ER'!$C62</f>
        <v>0</v>
      </c>
      <c r="N62" s="4">
        <f>'Europe Monthly'!M62*'Monthly ER'!$C62</f>
        <v>0</v>
      </c>
      <c r="O62" s="4">
        <f>'Europe Monthly'!N62*'Monthly ER'!$C62</f>
        <v>0</v>
      </c>
      <c r="P62" s="4">
        <f>'Europe Monthly'!O62*'Monthly ER'!$C62</f>
        <v>0</v>
      </c>
      <c r="Q62" s="4">
        <f>'Europe Monthly'!P62*'Monthly ER'!$C62</f>
        <v>0</v>
      </c>
      <c r="R62" s="4">
        <f>'Europe Monthly'!Q62*'Monthly ER'!$C62</f>
        <v>0</v>
      </c>
      <c r="S62" s="4">
        <f>'Europe Monthly'!R62*'Monthly ER'!$C62</f>
        <v>0</v>
      </c>
      <c r="T62" s="4"/>
      <c r="U62" s="4">
        <f>'Europe Monthly'!V62*'Monthly ER'!$C62</f>
        <v>0</v>
      </c>
      <c r="V62" s="4">
        <f>'Europe Monthly'!W62*'Monthly ER'!$C62</f>
        <v>0</v>
      </c>
      <c r="W62" s="4"/>
      <c r="X62" s="4"/>
      <c r="Y62" s="4">
        <f>SUMIF('Steel First'!$D:$D,'Monthly USD'!$D62,'Steel First'!AH:AH)/COUNTIF('Steel First'!$D:$D,'Monthly USD'!$D62)</f>
        <v>246.25</v>
      </c>
      <c r="Z62" s="4">
        <f>SUMIF('Steel First'!$D:$D,'Monthly USD'!$D62,'Steel First'!AI:AI)/COUNTIF('Steel First'!$D:$D,'Monthly USD'!$D62)</f>
        <v>229</v>
      </c>
      <c r="AA62" s="4">
        <f>SUMIF('Steel First'!$D:$D,'Monthly USD'!$D62,'Steel First'!AJ:AJ)/COUNTIF('Steel First'!$D:$D,'Monthly USD'!$D62)</f>
        <v>246.25</v>
      </c>
      <c r="AB62" s="4"/>
      <c r="AC62" s="4">
        <f>SUMIF('Steel First'!$D:$D,'Monthly USD'!$D62,'Steel First'!AO:AO)/COUNTIF('Steel First'!$D:$D,'Monthly USD'!$D62)</f>
        <v>0</v>
      </c>
      <c r="AD62" s="4">
        <f>SUMIF('Steel First'!$D:$D,'Monthly USD'!$D62,'Steel First'!AP:AP)/COUNTIF('Steel First'!$D:$D,'Monthly USD'!$D62)</f>
        <v>252</v>
      </c>
      <c r="AE62" s="4">
        <f>SUMIF('Steel First'!$D:$D,'Monthly USD'!$D62,'Steel First'!AQ:AQ)/COUNTIF('Steel First'!$D:$D,'Monthly USD'!$D62)</f>
        <v>223.75</v>
      </c>
      <c r="AF62" s="4">
        <f>SUMIF('Steel First'!$D:$D,'Monthly USD'!$D62,'Steel First'!AK:AK)/COUNTIF('Steel First'!$D:$D,'Monthly USD'!$D62)</f>
        <v>0</v>
      </c>
      <c r="AG62" s="4"/>
      <c r="AH62" s="4">
        <f>SUMIF('Steel First'!$D:$D,'Monthly USD'!$D62,'Steel First'!AT:AT)/COUNTIF('Steel First'!$D:$D,'Monthly USD'!$D62)</f>
        <v>0</v>
      </c>
      <c r="AI62" s="4">
        <f>SUMIF('Steel First'!$D:$D,'Monthly USD'!$D62,'Steel First'!AU:AU)/COUNTIF('Steel First'!$D:$D,'Monthly USD'!$D62)</f>
        <v>0</v>
      </c>
    </row>
    <row r="63" spans="1:35">
      <c r="A63" s="8">
        <v>38626</v>
      </c>
      <c r="B63" s="8">
        <f t="shared" si="0"/>
        <v>10</v>
      </c>
      <c r="C63" s="8">
        <f t="shared" si="1"/>
        <v>2005</v>
      </c>
      <c r="D63" s="8" t="str">
        <f t="shared" si="2"/>
        <v>102005</v>
      </c>
      <c r="E63" s="4">
        <f>'Europe Monthly'!E63*'Monthly ER'!$C63</f>
        <v>0</v>
      </c>
      <c r="F63" s="4">
        <f>'Europe Monthly'!F63*'Monthly ER'!$C63</f>
        <v>0</v>
      </c>
      <c r="G63" s="4"/>
      <c r="H63" s="4" t="e">
        <f>'Europe Monthly'!#REF!*'Monthly ER'!$C63</f>
        <v>#REF!</v>
      </c>
      <c r="I63" s="4" t="e">
        <f>'Europe Monthly'!#REF!*'Monthly ER'!$C63</f>
        <v>#REF!</v>
      </c>
      <c r="J63" s="4">
        <f>'Europe Monthly'!I63*'Monthly ER'!$C63</f>
        <v>0</v>
      </c>
      <c r="K63" s="4">
        <f>'Europe Monthly'!J63*'Monthly ER'!$C63</f>
        <v>0</v>
      </c>
      <c r="L63" s="4">
        <f>'Europe Monthly'!K63*'Monthly ER'!$C63</f>
        <v>0</v>
      </c>
      <c r="M63" s="4">
        <f>'Europe Monthly'!L63*'Monthly ER'!$C63</f>
        <v>0</v>
      </c>
      <c r="N63" s="4">
        <f>'Europe Monthly'!M63*'Monthly ER'!$C63</f>
        <v>0</v>
      </c>
      <c r="O63" s="4">
        <f>'Europe Monthly'!N63*'Monthly ER'!$C63</f>
        <v>0</v>
      </c>
      <c r="P63" s="4">
        <f>'Europe Monthly'!O63*'Monthly ER'!$C63</f>
        <v>0</v>
      </c>
      <c r="Q63" s="4">
        <f>'Europe Monthly'!P63*'Monthly ER'!$C63</f>
        <v>0</v>
      </c>
      <c r="R63" s="4">
        <f>'Europe Monthly'!Q63*'Monthly ER'!$C63</f>
        <v>0</v>
      </c>
      <c r="S63" s="4">
        <f>'Europe Monthly'!R63*'Monthly ER'!$C63</f>
        <v>0</v>
      </c>
      <c r="T63" s="4"/>
      <c r="U63" s="4">
        <f>'Europe Monthly'!V63*'Monthly ER'!$C63</f>
        <v>0</v>
      </c>
      <c r="V63" s="4">
        <f>'Europe Monthly'!W63*'Monthly ER'!$C63</f>
        <v>0</v>
      </c>
      <c r="W63" s="4"/>
      <c r="X63" s="4"/>
      <c r="Y63" s="4">
        <f>SUMIF('Steel First'!$D:$D,'Monthly USD'!$D63,'Steel First'!AH:AH)/COUNTIF('Steel First'!$D:$D,'Monthly USD'!$D63)</f>
        <v>218</v>
      </c>
      <c r="Z63" s="4">
        <f>SUMIF('Steel First'!$D:$D,'Monthly USD'!$D63,'Steel First'!AI:AI)/COUNTIF('Steel First'!$D:$D,'Monthly USD'!$D63)</f>
        <v>198.4</v>
      </c>
      <c r="AA63" s="4">
        <f>SUMIF('Steel First'!$D:$D,'Monthly USD'!$D63,'Steel First'!AJ:AJ)/COUNTIF('Steel First'!$D:$D,'Monthly USD'!$D63)</f>
        <v>228</v>
      </c>
      <c r="AB63" s="4"/>
      <c r="AC63" s="4">
        <f>SUMIF('Steel First'!$D:$D,'Monthly USD'!$D63,'Steel First'!AO:AO)/COUNTIF('Steel First'!$D:$D,'Monthly USD'!$D63)</f>
        <v>0</v>
      </c>
      <c r="AD63" s="4">
        <f>SUMIF('Steel First'!$D:$D,'Monthly USD'!$D63,'Steel First'!AP:AP)/COUNTIF('Steel First'!$D:$D,'Monthly USD'!$D63)</f>
        <v>221.6</v>
      </c>
      <c r="AE63" s="4">
        <f>SUMIF('Steel First'!$D:$D,'Monthly USD'!$D63,'Steel First'!AQ:AQ)/COUNTIF('Steel First'!$D:$D,'Monthly USD'!$D63)</f>
        <v>200</v>
      </c>
      <c r="AF63" s="4">
        <f>SUMIF('Steel First'!$D:$D,'Monthly USD'!$D63,'Steel First'!AK:AK)/COUNTIF('Steel First'!$D:$D,'Monthly USD'!$D63)</f>
        <v>0</v>
      </c>
      <c r="AG63" s="4"/>
      <c r="AH63" s="4">
        <f>SUMIF('Steel First'!$D:$D,'Monthly USD'!$D63,'Steel First'!AT:AT)/COUNTIF('Steel First'!$D:$D,'Monthly USD'!$D63)</f>
        <v>0</v>
      </c>
      <c r="AI63" s="4">
        <f>SUMIF('Steel First'!$D:$D,'Monthly USD'!$D63,'Steel First'!AU:AU)/COUNTIF('Steel First'!$D:$D,'Monthly USD'!$D63)</f>
        <v>0</v>
      </c>
    </row>
    <row r="64" spans="1:35">
      <c r="A64" s="8">
        <v>38657</v>
      </c>
      <c r="B64" s="8">
        <f t="shared" si="0"/>
        <v>11</v>
      </c>
      <c r="C64" s="8">
        <f t="shared" si="1"/>
        <v>2005</v>
      </c>
      <c r="D64" s="8" t="str">
        <f t="shared" si="2"/>
        <v>112005</v>
      </c>
      <c r="E64" s="4">
        <f>'Europe Monthly'!E64*'Monthly ER'!$C64</f>
        <v>0</v>
      </c>
      <c r="F64" s="4">
        <f>'Europe Monthly'!F64*'Monthly ER'!$C64</f>
        <v>0</v>
      </c>
      <c r="G64" s="4"/>
      <c r="H64" s="4" t="e">
        <f>'Europe Monthly'!#REF!*'Monthly ER'!$C64</f>
        <v>#REF!</v>
      </c>
      <c r="I64" s="4" t="e">
        <f>'Europe Monthly'!#REF!*'Monthly ER'!$C64</f>
        <v>#REF!</v>
      </c>
      <c r="J64" s="4">
        <f>'Europe Monthly'!I64*'Monthly ER'!$C64</f>
        <v>0</v>
      </c>
      <c r="K64" s="4">
        <f>'Europe Monthly'!J64*'Monthly ER'!$C64</f>
        <v>0</v>
      </c>
      <c r="L64" s="4">
        <f>'Europe Monthly'!K64*'Monthly ER'!$C64</f>
        <v>0</v>
      </c>
      <c r="M64" s="4">
        <f>'Europe Monthly'!L64*'Monthly ER'!$C64</f>
        <v>0</v>
      </c>
      <c r="N64" s="4">
        <f>'Europe Monthly'!M64*'Monthly ER'!$C64</f>
        <v>0</v>
      </c>
      <c r="O64" s="4">
        <f>'Europe Monthly'!N64*'Monthly ER'!$C64</f>
        <v>0</v>
      </c>
      <c r="P64" s="4">
        <f>'Europe Monthly'!O64*'Monthly ER'!$C64</f>
        <v>0</v>
      </c>
      <c r="Q64" s="4">
        <f>'Europe Monthly'!P64*'Monthly ER'!$C64</f>
        <v>0</v>
      </c>
      <c r="R64" s="4">
        <f>'Europe Monthly'!Q64*'Monthly ER'!$C64</f>
        <v>0</v>
      </c>
      <c r="S64" s="4">
        <f>'Europe Monthly'!R64*'Monthly ER'!$C64</f>
        <v>0</v>
      </c>
      <c r="T64" s="4"/>
      <c r="U64" s="4">
        <f>'Europe Monthly'!V64*'Monthly ER'!$C64</f>
        <v>0</v>
      </c>
      <c r="V64" s="4">
        <f>'Europe Monthly'!W64*'Monthly ER'!$C64</f>
        <v>0</v>
      </c>
      <c r="W64" s="4"/>
      <c r="X64" s="4"/>
      <c r="Y64" s="4">
        <f>SUMIF('Steel First'!$D:$D,'Monthly USD'!$D64,'Steel First'!AH:AH)/COUNTIF('Steel First'!$D:$D,'Monthly USD'!$D64)</f>
        <v>220</v>
      </c>
      <c r="Z64" s="4">
        <f>SUMIF('Steel First'!$D:$D,'Monthly USD'!$D64,'Steel First'!AI:AI)/COUNTIF('Steel First'!$D:$D,'Monthly USD'!$D64)</f>
        <v>200</v>
      </c>
      <c r="AA64" s="4">
        <f>SUMIF('Steel First'!$D:$D,'Monthly USD'!$D64,'Steel First'!AJ:AJ)/COUNTIF('Steel First'!$D:$D,'Monthly USD'!$D64)</f>
        <v>230</v>
      </c>
      <c r="AB64" s="4"/>
      <c r="AC64" s="4">
        <f>SUMIF('Steel First'!$D:$D,'Monthly USD'!$D64,'Steel First'!AO:AO)/COUNTIF('Steel First'!$D:$D,'Monthly USD'!$D64)</f>
        <v>0</v>
      </c>
      <c r="AD64" s="4">
        <f>SUMIF('Steel First'!$D:$D,'Monthly USD'!$D64,'Steel First'!AP:AP)/COUNTIF('Steel First'!$D:$D,'Monthly USD'!$D64)</f>
        <v>221.25</v>
      </c>
      <c r="AE64" s="4">
        <f>SUMIF('Steel First'!$D:$D,'Monthly USD'!$D64,'Steel First'!AQ:AQ)/COUNTIF('Steel First'!$D:$D,'Monthly USD'!$D64)</f>
        <v>203.75</v>
      </c>
      <c r="AF64" s="4">
        <f>SUMIF('Steel First'!$D:$D,'Monthly USD'!$D64,'Steel First'!AK:AK)/COUNTIF('Steel First'!$D:$D,'Monthly USD'!$D64)</f>
        <v>0</v>
      </c>
      <c r="AG64" s="4"/>
      <c r="AH64" s="4">
        <f>SUMIF('Steel First'!$D:$D,'Monthly USD'!$D64,'Steel First'!AT:AT)/COUNTIF('Steel First'!$D:$D,'Monthly USD'!$D64)</f>
        <v>0</v>
      </c>
      <c r="AI64" s="4">
        <f>SUMIF('Steel First'!$D:$D,'Monthly USD'!$D64,'Steel First'!AU:AU)/COUNTIF('Steel First'!$D:$D,'Monthly USD'!$D64)</f>
        <v>0</v>
      </c>
    </row>
    <row r="65" spans="1:35">
      <c r="A65" s="8">
        <v>38687</v>
      </c>
      <c r="B65" s="8">
        <f t="shared" si="0"/>
        <v>12</v>
      </c>
      <c r="C65" s="8">
        <f t="shared" si="1"/>
        <v>2005</v>
      </c>
      <c r="D65" s="8" t="str">
        <f t="shared" si="2"/>
        <v>122005</v>
      </c>
      <c r="E65" s="4">
        <f>'Europe Monthly'!E65*'Monthly ER'!$C65</f>
        <v>0</v>
      </c>
      <c r="F65" s="4">
        <f>'Europe Monthly'!F65*'Monthly ER'!$C65</f>
        <v>0</v>
      </c>
      <c r="G65" s="4"/>
      <c r="H65" s="4" t="e">
        <f>'Europe Monthly'!#REF!*'Monthly ER'!$C65</f>
        <v>#REF!</v>
      </c>
      <c r="I65" s="4" t="e">
        <f>'Europe Monthly'!#REF!*'Monthly ER'!$C65</f>
        <v>#REF!</v>
      </c>
      <c r="J65" s="4">
        <f>'Europe Monthly'!I65*'Monthly ER'!$C65</f>
        <v>0</v>
      </c>
      <c r="K65" s="4">
        <f>'Europe Monthly'!J65*'Monthly ER'!$C65</f>
        <v>0</v>
      </c>
      <c r="L65" s="4">
        <f>'Europe Monthly'!K65*'Monthly ER'!$C65</f>
        <v>0</v>
      </c>
      <c r="M65" s="4">
        <f>'Europe Monthly'!L65*'Monthly ER'!$C65</f>
        <v>0</v>
      </c>
      <c r="N65" s="4">
        <f>'Europe Monthly'!M65*'Monthly ER'!$C65</f>
        <v>0</v>
      </c>
      <c r="O65" s="4">
        <f>'Europe Monthly'!N65*'Monthly ER'!$C65</f>
        <v>0</v>
      </c>
      <c r="P65" s="4">
        <f>'Europe Monthly'!O65*'Monthly ER'!$C65</f>
        <v>0</v>
      </c>
      <c r="Q65" s="4">
        <f>'Europe Monthly'!P65*'Monthly ER'!$C65</f>
        <v>0</v>
      </c>
      <c r="R65" s="4">
        <f>'Europe Monthly'!Q65*'Monthly ER'!$C65</f>
        <v>0</v>
      </c>
      <c r="S65" s="4">
        <f>'Europe Monthly'!R65*'Monthly ER'!$C65</f>
        <v>0</v>
      </c>
      <c r="T65" s="4"/>
      <c r="U65" s="4">
        <f>'Europe Monthly'!V65*'Monthly ER'!$C65</f>
        <v>0</v>
      </c>
      <c r="V65" s="4">
        <f>'Europe Monthly'!W65*'Monthly ER'!$C65</f>
        <v>0</v>
      </c>
      <c r="W65" s="4"/>
      <c r="X65" s="4"/>
      <c r="Y65" s="4">
        <f>SUMIF('Steel First'!$D:$D,'Monthly USD'!$D65,'Steel First'!AH:AH)/COUNTIF('Steel First'!$D:$D,'Monthly USD'!$D65)</f>
        <v>209</v>
      </c>
      <c r="Z65" s="4">
        <f>SUMIF('Steel First'!$D:$D,'Monthly USD'!$D65,'Steel First'!AI:AI)/COUNTIF('Steel First'!$D:$D,'Monthly USD'!$D65)</f>
        <v>189</v>
      </c>
      <c r="AA65" s="4">
        <f>SUMIF('Steel First'!$D:$D,'Monthly USD'!$D65,'Steel First'!AJ:AJ)/COUNTIF('Steel First'!$D:$D,'Monthly USD'!$D65)</f>
        <v>225.25</v>
      </c>
      <c r="AB65" s="4"/>
      <c r="AC65" s="4">
        <f>SUMIF('Steel First'!$D:$D,'Monthly USD'!$D65,'Steel First'!AO:AO)/COUNTIF('Steel First'!$D:$D,'Monthly USD'!$D65)</f>
        <v>0</v>
      </c>
      <c r="AD65" s="4">
        <f>SUMIF('Steel First'!$D:$D,'Monthly USD'!$D65,'Steel First'!AP:AP)/COUNTIF('Steel First'!$D:$D,'Monthly USD'!$D65)</f>
        <v>212.25</v>
      </c>
      <c r="AE65" s="4">
        <f>SUMIF('Steel First'!$D:$D,'Monthly USD'!$D65,'Steel First'!AQ:AQ)/COUNTIF('Steel First'!$D:$D,'Monthly USD'!$D65)</f>
        <v>199.5</v>
      </c>
      <c r="AF65" s="4">
        <f>SUMIF('Steel First'!$D:$D,'Monthly USD'!$D65,'Steel First'!AK:AK)/COUNTIF('Steel First'!$D:$D,'Monthly USD'!$D65)</f>
        <v>0</v>
      </c>
      <c r="AG65" s="4"/>
      <c r="AH65" s="4">
        <f>SUMIF('Steel First'!$D:$D,'Monthly USD'!$D65,'Steel First'!AT:AT)/COUNTIF('Steel First'!$D:$D,'Monthly USD'!$D65)</f>
        <v>0</v>
      </c>
      <c r="AI65" s="4">
        <f>SUMIF('Steel First'!$D:$D,'Monthly USD'!$D65,'Steel First'!AU:AU)/COUNTIF('Steel First'!$D:$D,'Monthly USD'!$D65)</f>
        <v>0</v>
      </c>
    </row>
    <row r="66" spans="1:35">
      <c r="A66" s="8">
        <v>38718</v>
      </c>
      <c r="B66" s="8">
        <f t="shared" si="0"/>
        <v>1</v>
      </c>
      <c r="C66" s="8">
        <f t="shared" si="1"/>
        <v>2006</v>
      </c>
      <c r="D66" s="8" t="str">
        <f t="shared" si="2"/>
        <v>12006</v>
      </c>
      <c r="E66" s="4">
        <f>'Europe Monthly'!E66*'Monthly ER'!$C66</f>
        <v>0</v>
      </c>
      <c r="F66" s="4">
        <f>'Europe Monthly'!F66*'Monthly ER'!$C66</f>
        <v>0</v>
      </c>
      <c r="G66" s="4"/>
      <c r="H66" s="4" t="e">
        <f>'Europe Monthly'!#REF!*'Monthly ER'!$C66</f>
        <v>#REF!</v>
      </c>
      <c r="I66" s="4" t="e">
        <f>'Europe Monthly'!#REF!*'Monthly ER'!$C66</f>
        <v>#REF!</v>
      </c>
      <c r="J66" s="4">
        <f>'Europe Monthly'!I66*'Monthly ER'!$C66</f>
        <v>0</v>
      </c>
      <c r="K66" s="4">
        <f>'Europe Monthly'!J66*'Monthly ER'!$C66</f>
        <v>0</v>
      </c>
      <c r="L66" s="4">
        <f>'Europe Monthly'!K66*'Monthly ER'!$C66</f>
        <v>0</v>
      </c>
      <c r="M66" s="4">
        <f>'Europe Monthly'!L66*'Monthly ER'!$C66</f>
        <v>0</v>
      </c>
      <c r="N66" s="4">
        <f>'Europe Monthly'!M66*'Monthly ER'!$C66</f>
        <v>0</v>
      </c>
      <c r="O66" s="4">
        <f>'Europe Monthly'!N66*'Monthly ER'!$C66</f>
        <v>0</v>
      </c>
      <c r="P66" s="4">
        <f>'Europe Monthly'!O66*'Monthly ER'!$C66</f>
        <v>0</v>
      </c>
      <c r="Q66" s="4">
        <f>'Europe Monthly'!P66*'Monthly ER'!$C66</f>
        <v>0</v>
      </c>
      <c r="R66" s="4">
        <f>'Europe Monthly'!Q66*'Monthly ER'!$C66</f>
        <v>0</v>
      </c>
      <c r="S66" s="4">
        <f>'Europe Monthly'!R66*'Monthly ER'!$C66</f>
        <v>0</v>
      </c>
      <c r="T66" s="4"/>
      <c r="U66" s="4">
        <f>'Europe Monthly'!V66*'Monthly ER'!$C66</f>
        <v>0</v>
      </c>
      <c r="V66" s="4">
        <f>'Europe Monthly'!W66*'Monthly ER'!$C66</f>
        <v>0</v>
      </c>
      <c r="W66" s="4"/>
      <c r="X66" s="4"/>
      <c r="Y66" s="4">
        <f>SUMIF('Steel First'!$D:$D,'Monthly USD'!$D66,'Steel First'!AH:AH)/COUNTIF('Steel First'!$D:$D,'Monthly USD'!$D66)</f>
        <v>202.8</v>
      </c>
      <c r="Z66" s="4">
        <f>SUMIF('Steel First'!$D:$D,'Monthly USD'!$D66,'Steel First'!AI:AI)/COUNTIF('Steel First'!$D:$D,'Monthly USD'!$D66)</f>
        <v>185.6</v>
      </c>
      <c r="AA66" s="4">
        <f>SUMIF('Steel First'!$D:$D,'Monthly USD'!$D66,'Steel First'!AJ:AJ)/COUNTIF('Steel First'!$D:$D,'Monthly USD'!$D66)</f>
        <v>220</v>
      </c>
      <c r="AB66" s="4"/>
      <c r="AC66" s="4">
        <f>SUMIF('Steel First'!$D:$D,'Monthly USD'!$D66,'Steel First'!AO:AO)/COUNTIF('Steel First'!$D:$D,'Monthly USD'!$D66)</f>
        <v>0</v>
      </c>
      <c r="AD66" s="4">
        <f>SUMIF('Steel First'!$D:$D,'Monthly USD'!$D66,'Steel First'!AP:AP)/COUNTIF('Steel First'!$D:$D,'Monthly USD'!$D66)</f>
        <v>214</v>
      </c>
      <c r="AE66" s="4">
        <f>SUMIF('Steel First'!$D:$D,'Monthly USD'!$D66,'Steel First'!AQ:AQ)/COUNTIF('Steel First'!$D:$D,'Monthly USD'!$D66)</f>
        <v>200</v>
      </c>
      <c r="AF66" s="4">
        <f>SUMIF('Steel First'!$D:$D,'Monthly USD'!$D66,'Steel First'!AK:AK)/COUNTIF('Steel First'!$D:$D,'Monthly USD'!$D66)</f>
        <v>0</v>
      </c>
      <c r="AG66" s="4"/>
      <c r="AH66" s="4">
        <f>SUMIF('Steel First'!$D:$D,'Monthly USD'!$D66,'Steel First'!AT:AT)/COUNTIF('Steel First'!$D:$D,'Monthly USD'!$D66)</f>
        <v>0</v>
      </c>
      <c r="AI66" s="4">
        <f>SUMIF('Steel First'!$D:$D,'Monthly USD'!$D66,'Steel First'!AU:AU)/COUNTIF('Steel First'!$D:$D,'Monthly USD'!$D66)</f>
        <v>0</v>
      </c>
    </row>
    <row r="67" spans="1:35">
      <c r="A67" s="8">
        <v>38749</v>
      </c>
      <c r="B67" s="8">
        <f t="shared" si="0"/>
        <v>2</v>
      </c>
      <c r="C67" s="8">
        <f t="shared" si="1"/>
        <v>2006</v>
      </c>
      <c r="D67" s="8" t="str">
        <f t="shared" si="2"/>
        <v>22006</v>
      </c>
      <c r="E67" s="4">
        <f>'Europe Monthly'!E67*'Monthly ER'!$C67</f>
        <v>0</v>
      </c>
      <c r="F67" s="4">
        <f>'Europe Monthly'!F67*'Monthly ER'!$C67</f>
        <v>0</v>
      </c>
      <c r="G67" s="4"/>
      <c r="H67" s="4" t="e">
        <f>'Europe Monthly'!#REF!*'Monthly ER'!$C67</f>
        <v>#REF!</v>
      </c>
      <c r="I67" s="4" t="e">
        <f>'Europe Monthly'!#REF!*'Monthly ER'!$C67</f>
        <v>#REF!</v>
      </c>
      <c r="J67" s="4">
        <f>'Europe Monthly'!I67*'Monthly ER'!$C67</f>
        <v>0</v>
      </c>
      <c r="K67" s="4">
        <f>'Europe Monthly'!J67*'Monthly ER'!$C67</f>
        <v>0</v>
      </c>
      <c r="L67" s="4">
        <f>'Europe Monthly'!K67*'Monthly ER'!$C67</f>
        <v>0</v>
      </c>
      <c r="M67" s="4">
        <f>'Europe Monthly'!L67*'Monthly ER'!$C67</f>
        <v>0</v>
      </c>
      <c r="N67" s="4">
        <f>'Europe Monthly'!M67*'Monthly ER'!$C67</f>
        <v>0</v>
      </c>
      <c r="O67" s="4">
        <f>'Europe Monthly'!N67*'Monthly ER'!$C67</f>
        <v>0</v>
      </c>
      <c r="P67" s="4">
        <f>'Europe Monthly'!O67*'Monthly ER'!$C67</f>
        <v>0</v>
      </c>
      <c r="Q67" s="4">
        <f>'Europe Monthly'!P67*'Monthly ER'!$C67</f>
        <v>0</v>
      </c>
      <c r="R67" s="4">
        <f>'Europe Monthly'!Q67*'Monthly ER'!$C67</f>
        <v>0</v>
      </c>
      <c r="S67" s="4">
        <f>'Europe Monthly'!R67*'Monthly ER'!$C67</f>
        <v>0</v>
      </c>
      <c r="T67" s="4"/>
      <c r="U67" s="4">
        <f>'Europe Monthly'!V67*'Monthly ER'!$C67</f>
        <v>0</v>
      </c>
      <c r="V67" s="4">
        <f>'Europe Monthly'!W67*'Monthly ER'!$C67</f>
        <v>0</v>
      </c>
      <c r="W67" s="4"/>
      <c r="X67" s="4"/>
      <c r="Y67" s="4">
        <f>SUMIF('Steel First'!$D:$D,'Monthly USD'!$D67,'Steel First'!AH:AH)/COUNTIF('Steel First'!$D:$D,'Monthly USD'!$D67)</f>
        <v>216.75</v>
      </c>
      <c r="Z67" s="4">
        <f>SUMIF('Steel First'!$D:$D,'Monthly USD'!$D67,'Steel First'!AI:AI)/COUNTIF('Steel First'!$D:$D,'Monthly USD'!$D67)</f>
        <v>205.75</v>
      </c>
      <c r="AA67" s="4">
        <f>SUMIF('Steel First'!$D:$D,'Monthly USD'!$D67,'Steel First'!AJ:AJ)/COUNTIF('Steel First'!$D:$D,'Monthly USD'!$D67)</f>
        <v>220.25</v>
      </c>
      <c r="AB67" s="4"/>
      <c r="AC67" s="4">
        <f>SUMIF('Steel First'!$D:$D,'Monthly USD'!$D67,'Steel First'!AO:AO)/COUNTIF('Steel First'!$D:$D,'Monthly USD'!$D67)</f>
        <v>0</v>
      </c>
      <c r="AD67" s="4">
        <f>SUMIF('Steel First'!$D:$D,'Monthly USD'!$D67,'Steel First'!AP:AP)/COUNTIF('Steel First'!$D:$D,'Monthly USD'!$D67)</f>
        <v>237.5</v>
      </c>
      <c r="AE67" s="4">
        <f>SUMIF('Steel First'!$D:$D,'Monthly USD'!$D67,'Steel First'!AQ:AQ)/COUNTIF('Steel First'!$D:$D,'Monthly USD'!$D67)</f>
        <v>215</v>
      </c>
      <c r="AF67" s="4">
        <f>SUMIF('Steel First'!$D:$D,'Monthly USD'!$D67,'Steel First'!AK:AK)/COUNTIF('Steel First'!$D:$D,'Monthly USD'!$D67)</f>
        <v>0</v>
      </c>
      <c r="AG67" s="4"/>
      <c r="AH67" s="4">
        <f>SUMIF('Steel First'!$D:$D,'Monthly USD'!$D67,'Steel First'!AT:AT)/COUNTIF('Steel First'!$D:$D,'Monthly USD'!$D67)</f>
        <v>0</v>
      </c>
      <c r="AI67" s="4">
        <f>SUMIF('Steel First'!$D:$D,'Monthly USD'!$D67,'Steel First'!AU:AU)/COUNTIF('Steel First'!$D:$D,'Monthly USD'!$D67)</f>
        <v>0</v>
      </c>
    </row>
    <row r="68" spans="1:35">
      <c r="A68" s="8">
        <v>38777</v>
      </c>
      <c r="B68" s="8">
        <f t="shared" si="0"/>
        <v>3</v>
      </c>
      <c r="C68" s="8">
        <f t="shared" si="1"/>
        <v>2006</v>
      </c>
      <c r="D68" s="8" t="str">
        <f t="shared" si="2"/>
        <v>32006</v>
      </c>
      <c r="E68" s="4">
        <f>'Europe Monthly'!E68*'Monthly ER'!$C68</f>
        <v>0</v>
      </c>
      <c r="F68" s="4">
        <f>'Europe Monthly'!F68*'Monthly ER'!$C68</f>
        <v>0</v>
      </c>
      <c r="G68" s="4"/>
      <c r="H68" s="4" t="e">
        <f>'Europe Monthly'!#REF!*'Monthly ER'!$C68</f>
        <v>#REF!</v>
      </c>
      <c r="I68" s="4" t="e">
        <f>'Europe Monthly'!#REF!*'Monthly ER'!$C68</f>
        <v>#REF!</v>
      </c>
      <c r="J68" s="4">
        <f>'Europe Monthly'!I68*'Monthly ER'!$C68</f>
        <v>0</v>
      </c>
      <c r="K68" s="4">
        <f>'Europe Monthly'!J68*'Monthly ER'!$C68</f>
        <v>0</v>
      </c>
      <c r="L68" s="4">
        <f>'Europe Monthly'!K68*'Monthly ER'!$C68</f>
        <v>0</v>
      </c>
      <c r="M68" s="4">
        <f>'Europe Monthly'!L68*'Monthly ER'!$C68</f>
        <v>0</v>
      </c>
      <c r="N68" s="4">
        <f>'Europe Monthly'!M68*'Monthly ER'!$C68</f>
        <v>0</v>
      </c>
      <c r="O68" s="4">
        <f>'Europe Monthly'!N68*'Monthly ER'!$C68</f>
        <v>0</v>
      </c>
      <c r="P68" s="4">
        <f>'Europe Monthly'!O68*'Monthly ER'!$C68</f>
        <v>0</v>
      </c>
      <c r="Q68" s="4">
        <f>'Europe Monthly'!P68*'Monthly ER'!$C68</f>
        <v>0</v>
      </c>
      <c r="R68" s="4">
        <f>'Europe Monthly'!Q68*'Monthly ER'!$C68</f>
        <v>0</v>
      </c>
      <c r="S68" s="4">
        <f>'Europe Monthly'!R68*'Monthly ER'!$C68</f>
        <v>0</v>
      </c>
      <c r="T68" s="4"/>
      <c r="U68" s="4">
        <f>'Europe Monthly'!V68*'Monthly ER'!$C68</f>
        <v>0</v>
      </c>
      <c r="V68" s="4">
        <f>'Europe Monthly'!W68*'Monthly ER'!$C68</f>
        <v>0</v>
      </c>
      <c r="W68" s="4"/>
      <c r="X68" s="4"/>
      <c r="Y68" s="4">
        <f>SUMIF('Steel First'!$D:$D,'Monthly USD'!$D68,'Steel First'!AH:AH)/COUNTIF('Steel First'!$D:$D,'Monthly USD'!$D68)</f>
        <v>225.25</v>
      </c>
      <c r="Z68" s="4">
        <f>SUMIF('Steel First'!$D:$D,'Monthly USD'!$D68,'Steel First'!AI:AI)/COUNTIF('Steel First'!$D:$D,'Monthly USD'!$D68)</f>
        <v>214.5</v>
      </c>
      <c r="AA68" s="4">
        <f>SUMIF('Steel First'!$D:$D,'Monthly USD'!$D68,'Steel First'!AJ:AJ)/COUNTIF('Steel First'!$D:$D,'Monthly USD'!$D68)</f>
        <v>228.75</v>
      </c>
      <c r="AB68" s="4"/>
      <c r="AC68" s="4">
        <f>SUMIF('Steel First'!$D:$D,'Monthly USD'!$D68,'Steel First'!AO:AO)/COUNTIF('Steel First'!$D:$D,'Monthly USD'!$D68)</f>
        <v>0</v>
      </c>
      <c r="AD68" s="4">
        <f>SUMIF('Steel First'!$D:$D,'Monthly USD'!$D68,'Steel First'!AP:AP)/COUNTIF('Steel First'!$D:$D,'Monthly USD'!$D68)</f>
        <v>247.75</v>
      </c>
      <c r="AE68" s="4">
        <f>SUMIF('Steel First'!$D:$D,'Monthly USD'!$D68,'Steel First'!AQ:AQ)/COUNTIF('Steel First'!$D:$D,'Monthly USD'!$D68)</f>
        <v>228.75</v>
      </c>
      <c r="AF68" s="4">
        <f>SUMIF('Steel First'!$D:$D,'Monthly USD'!$D68,'Steel First'!AK:AK)/COUNTIF('Steel First'!$D:$D,'Monthly USD'!$D68)</f>
        <v>0</v>
      </c>
      <c r="AG68" s="4"/>
      <c r="AH68" s="4">
        <f>SUMIF('Steel First'!$D:$D,'Monthly USD'!$D68,'Steel First'!AT:AT)/COUNTIF('Steel First'!$D:$D,'Monthly USD'!$D68)</f>
        <v>0</v>
      </c>
      <c r="AI68" s="4">
        <f>SUMIF('Steel First'!$D:$D,'Monthly USD'!$D68,'Steel First'!AU:AU)/COUNTIF('Steel First'!$D:$D,'Monthly USD'!$D68)</f>
        <v>0</v>
      </c>
    </row>
    <row r="69" spans="1:35">
      <c r="A69" s="8">
        <v>38808</v>
      </c>
      <c r="B69" s="8">
        <f t="shared" si="0"/>
        <v>4</v>
      </c>
      <c r="C69" s="8">
        <f t="shared" si="1"/>
        <v>2006</v>
      </c>
      <c r="D69" s="8" t="str">
        <f t="shared" si="2"/>
        <v>42006</v>
      </c>
      <c r="E69" s="4">
        <f>'Europe Monthly'!E69*'Monthly ER'!$C69</f>
        <v>0</v>
      </c>
      <c r="F69" s="4">
        <f>'Europe Monthly'!F69*'Monthly ER'!$C69</f>
        <v>0</v>
      </c>
      <c r="G69" s="4"/>
      <c r="H69" s="4" t="e">
        <f>'Europe Monthly'!#REF!*'Monthly ER'!$C69</f>
        <v>#REF!</v>
      </c>
      <c r="I69" s="4" t="e">
        <f>'Europe Monthly'!#REF!*'Monthly ER'!$C69</f>
        <v>#REF!</v>
      </c>
      <c r="J69" s="4">
        <f>'Europe Monthly'!I69*'Monthly ER'!$C69</f>
        <v>0</v>
      </c>
      <c r="K69" s="4">
        <f>'Europe Monthly'!J69*'Monthly ER'!$C69</f>
        <v>0</v>
      </c>
      <c r="L69" s="4">
        <f>'Europe Monthly'!K69*'Monthly ER'!$C69</f>
        <v>0</v>
      </c>
      <c r="M69" s="4">
        <f>'Europe Monthly'!L69*'Monthly ER'!$C69</f>
        <v>0</v>
      </c>
      <c r="N69" s="4">
        <f>'Europe Monthly'!M69*'Monthly ER'!$C69</f>
        <v>0</v>
      </c>
      <c r="O69" s="4">
        <f>'Europe Monthly'!N69*'Monthly ER'!$C69</f>
        <v>0</v>
      </c>
      <c r="P69" s="4">
        <f>'Europe Monthly'!O69*'Monthly ER'!$C69</f>
        <v>0</v>
      </c>
      <c r="Q69" s="4">
        <f>'Europe Monthly'!P69*'Monthly ER'!$C69</f>
        <v>0</v>
      </c>
      <c r="R69" s="4">
        <f>'Europe Monthly'!Q69*'Monthly ER'!$C69</f>
        <v>0</v>
      </c>
      <c r="S69" s="4">
        <f>'Europe Monthly'!R69*'Monthly ER'!$C69</f>
        <v>0</v>
      </c>
      <c r="T69" s="4"/>
      <c r="U69" s="4">
        <f>'Europe Monthly'!V69*'Monthly ER'!$C69</f>
        <v>0</v>
      </c>
      <c r="V69" s="4">
        <f>'Europe Monthly'!W69*'Monthly ER'!$C69</f>
        <v>0</v>
      </c>
      <c r="W69" s="4"/>
      <c r="X69" s="4"/>
      <c r="Y69" s="4">
        <f>SUMIF('Steel First'!$D:$D,'Monthly USD'!$D69,'Steel First'!AH:AH)/COUNTIF('Steel First'!$D:$D,'Monthly USD'!$D69)</f>
        <v>238</v>
      </c>
      <c r="Z69" s="4">
        <f>SUMIF('Steel First'!$D:$D,'Monthly USD'!$D69,'Steel First'!AI:AI)/COUNTIF('Steel First'!$D:$D,'Monthly USD'!$D69)</f>
        <v>228</v>
      </c>
      <c r="AA69" s="4">
        <f>SUMIF('Steel First'!$D:$D,'Monthly USD'!$D69,'Steel First'!AJ:AJ)/COUNTIF('Steel First'!$D:$D,'Monthly USD'!$D69)</f>
        <v>240</v>
      </c>
      <c r="AB69" s="4"/>
      <c r="AC69" s="4">
        <f>SUMIF('Steel First'!$D:$D,'Monthly USD'!$D69,'Steel First'!AO:AO)/COUNTIF('Steel First'!$D:$D,'Monthly USD'!$D69)</f>
        <v>0</v>
      </c>
      <c r="AD69" s="4">
        <f>SUMIF('Steel First'!$D:$D,'Monthly USD'!$D69,'Steel First'!AP:AP)/COUNTIF('Steel First'!$D:$D,'Monthly USD'!$D69)</f>
        <v>268.5</v>
      </c>
      <c r="AE69" s="4">
        <f>SUMIF('Steel First'!$D:$D,'Monthly USD'!$D69,'Steel First'!AQ:AQ)/COUNTIF('Steel First'!$D:$D,'Monthly USD'!$D69)</f>
        <v>245</v>
      </c>
      <c r="AF69" s="4">
        <f>SUMIF('Steel First'!$D:$D,'Monthly USD'!$D69,'Steel First'!AK:AK)/COUNTIF('Steel First'!$D:$D,'Monthly USD'!$D69)</f>
        <v>0</v>
      </c>
      <c r="AG69" s="4"/>
      <c r="AH69" s="4">
        <f>SUMIF('Steel First'!$D:$D,'Monthly USD'!$D69,'Steel First'!AT:AT)/COUNTIF('Steel First'!$D:$D,'Monthly USD'!$D69)</f>
        <v>0</v>
      </c>
      <c r="AI69" s="4">
        <f>SUMIF('Steel First'!$D:$D,'Monthly USD'!$D69,'Steel First'!AU:AU)/COUNTIF('Steel First'!$D:$D,'Monthly USD'!$D69)</f>
        <v>0</v>
      </c>
    </row>
    <row r="70" spans="1:35">
      <c r="A70" s="8">
        <v>38838</v>
      </c>
      <c r="B70" s="8">
        <f t="shared" si="0"/>
        <v>5</v>
      </c>
      <c r="C70" s="8">
        <f t="shared" si="1"/>
        <v>2006</v>
      </c>
      <c r="D70" s="8" t="str">
        <f t="shared" si="2"/>
        <v>52006</v>
      </c>
      <c r="E70" s="4">
        <f>'Europe Monthly'!E70*'Monthly ER'!$C70</f>
        <v>0</v>
      </c>
      <c r="F70" s="4">
        <f>'Europe Monthly'!F70*'Monthly ER'!$C70</f>
        <v>0</v>
      </c>
      <c r="G70" s="4"/>
      <c r="H70" s="4" t="e">
        <f>'Europe Monthly'!#REF!*'Monthly ER'!$C70</f>
        <v>#REF!</v>
      </c>
      <c r="I70" s="4" t="e">
        <f>'Europe Monthly'!#REF!*'Monthly ER'!$C70</f>
        <v>#REF!</v>
      </c>
      <c r="J70" s="4">
        <f>'Europe Monthly'!I70*'Monthly ER'!$C70</f>
        <v>0</v>
      </c>
      <c r="K70" s="4">
        <f>'Europe Monthly'!J70*'Monthly ER'!$C70</f>
        <v>0</v>
      </c>
      <c r="L70" s="4">
        <f>'Europe Monthly'!K70*'Monthly ER'!$C70</f>
        <v>0</v>
      </c>
      <c r="M70" s="4">
        <f>'Europe Monthly'!L70*'Monthly ER'!$C70</f>
        <v>0</v>
      </c>
      <c r="N70" s="4">
        <f>'Europe Monthly'!M70*'Monthly ER'!$C70</f>
        <v>0</v>
      </c>
      <c r="O70" s="4">
        <f>'Europe Monthly'!N70*'Monthly ER'!$C70</f>
        <v>0</v>
      </c>
      <c r="P70" s="4">
        <f>'Europe Monthly'!O70*'Monthly ER'!$C70</f>
        <v>0</v>
      </c>
      <c r="Q70" s="4">
        <f>'Europe Monthly'!P70*'Monthly ER'!$C70</f>
        <v>0</v>
      </c>
      <c r="R70" s="4">
        <f>'Europe Monthly'!Q70*'Monthly ER'!$C70</f>
        <v>0</v>
      </c>
      <c r="S70" s="4">
        <f>'Europe Monthly'!R70*'Monthly ER'!$C70</f>
        <v>0</v>
      </c>
      <c r="T70" s="4"/>
      <c r="U70" s="4">
        <f>'Europe Monthly'!V70*'Monthly ER'!$C70</f>
        <v>0</v>
      </c>
      <c r="V70" s="4">
        <f>'Europe Monthly'!W70*'Monthly ER'!$C70</f>
        <v>0</v>
      </c>
      <c r="W70" s="4"/>
      <c r="X70" s="4"/>
      <c r="Y70" s="4">
        <f>SUMIF('Steel First'!$D:$D,'Monthly USD'!$D70,'Steel First'!AH:AH)/COUNTIF('Steel First'!$D:$D,'Monthly USD'!$D70)</f>
        <v>244.4</v>
      </c>
      <c r="Z70" s="4">
        <f>SUMIF('Steel First'!$D:$D,'Monthly USD'!$D70,'Steel First'!AI:AI)/COUNTIF('Steel First'!$D:$D,'Monthly USD'!$D70)</f>
        <v>234.4</v>
      </c>
      <c r="AA70" s="4">
        <f>SUMIF('Steel First'!$D:$D,'Monthly USD'!$D70,'Steel First'!AJ:AJ)/COUNTIF('Steel First'!$D:$D,'Monthly USD'!$D70)</f>
        <v>247</v>
      </c>
      <c r="AB70" s="4"/>
      <c r="AC70" s="4">
        <f>SUMIF('Steel First'!$D:$D,'Monthly USD'!$D70,'Steel First'!AO:AO)/COUNTIF('Steel First'!$D:$D,'Monthly USD'!$D70)</f>
        <v>0</v>
      </c>
      <c r="AD70" s="4">
        <f>SUMIF('Steel First'!$D:$D,'Monthly USD'!$D70,'Steel First'!AP:AP)/COUNTIF('Steel First'!$D:$D,'Monthly USD'!$D70)</f>
        <v>271</v>
      </c>
      <c r="AE70" s="4">
        <f>SUMIF('Steel First'!$D:$D,'Monthly USD'!$D70,'Steel First'!AQ:AQ)/COUNTIF('Steel First'!$D:$D,'Monthly USD'!$D70)</f>
        <v>246</v>
      </c>
      <c r="AF70" s="4">
        <f>SUMIF('Steel First'!$D:$D,'Monthly USD'!$D70,'Steel First'!AK:AK)/COUNTIF('Steel First'!$D:$D,'Monthly USD'!$D70)</f>
        <v>0</v>
      </c>
      <c r="AG70" s="4"/>
      <c r="AH70" s="4">
        <f>SUMIF('Steel First'!$D:$D,'Monthly USD'!$D70,'Steel First'!AT:AT)/COUNTIF('Steel First'!$D:$D,'Monthly USD'!$D70)</f>
        <v>0</v>
      </c>
      <c r="AI70" s="4">
        <f>SUMIF('Steel First'!$D:$D,'Monthly USD'!$D70,'Steel First'!AU:AU)/COUNTIF('Steel First'!$D:$D,'Monthly USD'!$D70)</f>
        <v>0</v>
      </c>
    </row>
    <row r="71" spans="1:35">
      <c r="A71" s="8">
        <v>38869</v>
      </c>
      <c r="B71" s="8">
        <f t="shared" ref="B71:B134" si="3">MONTH(A71)</f>
        <v>6</v>
      </c>
      <c r="C71" s="8">
        <f t="shared" ref="C71:C134" si="4">YEAR(A71)</f>
        <v>2006</v>
      </c>
      <c r="D71" s="8" t="str">
        <f t="shared" ref="D71:D134" si="5">B71&amp;C71</f>
        <v>62006</v>
      </c>
      <c r="E71" s="4">
        <f>'Europe Monthly'!E71*'Monthly ER'!$C71</f>
        <v>0</v>
      </c>
      <c r="F71" s="4">
        <f>'Europe Monthly'!F71*'Monthly ER'!$C71</f>
        <v>0</v>
      </c>
      <c r="G71" s="4"/>
      <c r="H71" s="4" t="e">
        <f>'Europe Monthly'!#REF!*'Monthly ER'!$C71</f>
        <v>#REF!</v>
      </c>
      <c r="I71" s="4" t="e">
        <f>'Europe Monthly'!#REF!*'Monthly ER'!$C71</f>
        <v>#REF!</v>
      </c>
      <c r="J71" s="4">
        <f>'Europe Monthly'!I71*'Monthly ER'!$C71</f>
        <v>0</v>
      </c>
      <c r="K71" s="4">
        <f>'Europe Monthly'!J71*'Monthly ER'!$C71</f>
        <v>0</v>
      </c>
      <c r="L71" s="4">
        <f>'Europe Monthly'!K71*'Monthly ER'!$C71</f>
        <v>0</v>
      </c>
      <c r="M71" s="4">
        <f>'Europe Monthly'!L71*'Monthly ER'!$C71</f>
        <v>0</v>
      </c>
      <c r="N71" s="4">
        <f>'Europe Monthly'!M71*'Monthly ER'!$C71</f>
        <v>0</v>
      </c>
      <c r="O71" s="4">
        <f>'Europe Monthly'!N71*'Monthly ER'!$C71</f>
        <v>0</v>
      </c>
      <c r="P71" s="4">
        <f>'Europe Monthly'!O71*'Monthly ER'!$C71</f>
        <v>0</v>
      </c>
      <c r="Q71" s="4">
        <f>'Europe Monthly'!P71*'Monthly ER'!$C71</f>
        <v>0</v>
      </c>
      <c r="R71" s="4">
        <f>'Europe Monthly'!Q71*'Monthly ER'!$C71</f>
        <v>0</v>
      </c>
      <c r="S71" s="4">
        <f>'Europe Monthly'!R71*'Monthly ER'!$C71</f>
        <v>0</v>
      </c>
      <c r="T71" s="4"/>
      <c r="U71" s="4">
        <f>'Europe Monthly'!V71*'Monthly ER'!$C71</f>
        <v>0</v>
      </c>
      <c r="V71" s="4">
        <f>'Europe Monthly'!W71*'Monthly ER'!$C71</f>
        <v>0</v>
      </c>
      <c r="W71" s="4"/>
      <c r="X71" s="4"/>
      <c r="Y71" s="4">
        <f>SUMIF('Steel First'!$D:$D,'Monthly USD'!$D71,'Steel First'!AH:AH)/COUNTIF('Steel First'!$D:$D,'Monthly USD'!$D71)</f>
        <v>262.75</v>
      </c>
      <c r="Z71" s="4">
        <f>SUMIF('Steel First'!$D:$D,'Monthly USD'!$D71,'Steel First'!AI:AI)/COUNTIF('Steel First'!$D:$D,'Monthly USD'!$D71)</f>
        <v>252</v>
      </c>
      <c r="AA71" s="4">
        <f>SUMIF('Steel First'!$D:$D,'Monthly USD'!$D71,'Steel First'!AJ:AJ)/COUNTIF('Steel First'!$D:$D,'Monthly USD'!$D71)</f>
        <v>265.75</v>
      </c>
      <c r="AB71" s="4"/>
      <c r="AC71" s="4">
        <f>SUMIF('Steel First'!$D:$D,'Monthly USD'!$D71,'Steel First'!AO:AO)/COUNTIF('Steel First'!$D:$D,'Monthly USD'!$D71)</f>
        <v>0</v>
      </c>
      <c r="AD71" s="4">
        <f>SUMIF('Steel First'!$D:$D,'Monthly USD'!$D71,'Steel First'!AP:AP)/COUNTIF('Steel First'!$D:$D,'Monthly USD'!$D71)</f>
        <v>293</v>
      </c>
      <c r="AE71" s="4">
        <f>SUMIF('Steel First'!$D:$D,'Monthly USD'!$D71,'Steel First'!AQ:AQ)/COUNTIF('Steel First'!$D:$D,'Monthly USD'!$D71)</f>
        <v>269.25</v>
      </c>
      <c r="AF71" s="4">
        <f>SUMIF('Steel First'!$D:$D,'Monthly USD'!$D71,'Steel First'!AK:AK)/COUNTIF('Steel First'!$D:$D,'Monthly USD'!$D71)</f>
        <v>0</v>
      </c>
      <c r="AG71" s="4"/>
      <c r="AH71" s="4">
        <f>SUMIF('Steel First'!$D:$D,'Monthly USD'!$D71,'Steel First'!AT:AT)/COUNTIF('Steel First'!$D:$D,'Monthly USD'!$D71)</f>
        <v>0</v>
      </c>
      <c r="AI71" s="4">
        <f>SUMIF('Steel First'!$D:$D,'Monthly USD'!$D71,'Steel First'!AU:AU)/COUNTIF('Steel First'!$D:$D,'Monthly USD'!$D71)</f>
        <v>0</v>
      </c>
    </row>
    <row r="72" spans="1:35">
      <c r="A72" s="8">
        <v>38899</v>
      </c>
      <c r="B72" s="8">
        <f t="shared" si="3"/>
        <v>7</v>
      </c>
      <c r="C72" s="8">
        <f t="shared" si="4"/>
        <v>2006</v>
      </c>
      <c r="D72" s="8" t="str">
        <f t="shared" si="5"/>
        <v>72006</v>
      </c>
      <c r="E72" s="4">
        <f>'Europe Monthly'!E72*'Monthly ER'!$C72</f>
        <v>0</v>
      </c>
      <c r="F72" s="4">
        <f>'Europe Monthly'!F72*'Monthly ER'!$C72</f>
        <v>0</v>
      </c>
      <c r="G72" s="4"/>
      <c r="H72" s="4" t="e">
        <f>'Europe Monthly'!#REF!*'Monthly ER'!$C72</f>
        <v>#REF!</v>
      </c>
      <c r="I72" s="4" t="e">
        <f>'Europe Monthly'!#REF!*'Monthly ER'!$C72</f>
        <v>#REF!</v>
      </c>
      <c r="J72" s="4">
        <f>'Europe Monthly'!I72*'Monthly ER'!$C72</f>
        <v>0</v>
      </c>
      <c r="K72" s="4">
        <f>'Europe Monthly'!J72*'Monthly ER'!$C72</f>
        <v>0</v>
      </c>
      <c r="L72" s="4">
        <f>'Europe Monthly'!K72*'Monthly ER'!$C72</f>
        <v>0</v>
      </c>
      <c r="M72" s="4">
        <f>'Europe Monthly'!L72*'Monthly ER'!$C72</f>
        <v>0</v>
      </c>
      <c r="N72" s="4">
        <f>'Europe Monthly'!M72*'Monthly ER'!$C72</f>
        <v>0</v>
      </c>
      <c r="O72" s="4">
        <f>'Europe Monthly'!N72*'Monthly ER'!$C72</f>
        <v>0</v>
      </c>
      <c r="P72" s="4">
        <f>'Europe Monthly'!O72*'Monthly ER'!$C72</f>
        <v>0</v>
      </c>
      <c r="Q72" s="4">
        <f>'Europe Monthly'!P72*'Monthly ER'!$C72</f>
        <v>0</v>
      </c>
      <c r="R72" s="4">
        <f>'Europe Monthly'!Q72*'Monthly ER'!$C72</f>
        <v>0</v>
      </c>
      <c r="S72" s="4">
        <f>'Europe Monthly'!R72*'Monthly ER'!$C72</f>
        <v>0</v>
      </c>
      <c r="T72" s="4"/>
      <c r="U72" s="4">
        <f>'Europe Monthly'!V72*'Monthly ER'!$C72</f>
        <v>0</v>
      </c>
      <c r="V72" s="4">
        <f>'Europe Monthly'!W72*'Monthly ER'!$C72</f>
        <v>0</v>
      </c>
      <c r="W72" s="4"/>
      <c r="X72" s="4"/>
      <c r="Y72" s="4">
        <f>SUMIF('Steel First'!$D:$D,'Monthly USD'!$D72,'Steel First'!AH:AH)/COUNTIF('Steel First'!$D:$D,'Monthly USD'!$D72)</f>
        <v>272.39999999999998</v>
      </c>
      <c r="Z72" s="4">
        <f>SUMIF('Steel First'!$D:$D,'Monthly USD'!$D72,'Steel First'!AI:AI)/COUNTIF('Steel First'!$D:$D,'Monthly USD'!$D72)</f>
        <v>264.39999999999998</v>
      </c>
      <c r="AA72" s="4">
        <f>SUMIF('Steel First'!$D:$D,'Monthly USD'!$D72,'Steel First'!AJ:AJ)/COUNTIF('Steel First'!$D:$D,'Monthly USD'!$D72)</f>
        <v>274</v>
      </c>
      <c r="AB72" s="4"/>
      <c r="AC72" s="4">
        <f>SUMIF('Steel First'!$D:$D,'Monthly USD'!$D72,'Steel First'!AO:AO)/COUNTIF('Steel First'!$D:$D,'Monthly USD'!$D72)</f>
        <v>0</v>
      </c>
      <c r="AD72" s="4">
        <f>SUMIF('Steel First'!$D:$D,'Monthly USD'!$D72,'Steel First'!AP:AP)/COUNTIF('Steel First'!$D:$D,'Monthly USD'!$D72)</f>
        <v>276.60000000000002</v>
      </c>
      <c r="AE72" s="4">
        <f>SUMIF('Steel First'!$D:$D,'Monthly USD'!$D72,'Steel First'!AQ:AQ)/COUNTIF('Steel First'!$D:$D,'Monthly USD'!$D72)</f>
        <v>255</v>
      </c>
      <c r="AF72" s="4">
        <f>SUMIF('Steel First'!$D:$D,'Monthly USD'!$D72,'Steel First'!AK:AK)/COUNTIF('Steel First'!$D:$D,'Monthly USD'!$D72)</f>
        <v>0</v>
      </c>
      <c r="AG72" s="4"/>
      <c r="AH72" s="4">
        <f>SUMIF('Steel First'!$D:$D,'Monthly USD'!$D72,'Steel First'!AT:AT)/COUNTIF('Steel First'!$D:$D,'Monthly USD'!$D72)</f>
        <v>0</v>
      </c>
      <c r="AI72" s="4">
        <f>SUMIF('Steel First'!$D:$D,'Monthly USD'!$D72,'Steel First'!AU:AU)/COUNTIF('Steel First'!$D:$D,'Monthly USD'!$D72)</f>
        <v>0</v>
      </c>
    </row>
    <row r="73" spans="1:35">
      <c r="A73" s="8">
        <v>38930</v>
      </c>
      <c r="B73" s="8">
        <f t="shared" si="3"/>
        <v>8</v>
      </c>
      <c r="C73" s="8">
        <f t="shared" si="4"/>
        <v>2006</v>
      </c>
      <c r="D73" s="8" t="str">
        <f t="shared" si="5"/>
        <v>82006</v>
      </c>
      <c r="E73" s="4">
        <f>'Europe Monthly'!E73*'Monthly ER'!$C73</f>
        <v>0</v>
      </c>
      <c r="F73" s="4">
        <f>'Europe Monthly'!F73*'Monthly ER'!$C73</f>
        <v>0</v>
      </c>
      <c r="G73" s="4"/>
      <c r="H73" s="4" t="e">
        <f>'Europe Monthly'!#REF!*'Monthly ER'!$C73</f>
        <v>#REF!</v>
      </c>
      <c r="I73" s="4" t="e">
        <f>'Europe Monthly'!#REF!*'Monthly ER'!$C73</f>
        <v>#REF!</v>
      </c>
      <c r="J73" s="4">
        <f>'Europe Monthly'!I73*'Monthly ER'!$C73</f>
        <v>0</v>
      </c>
      <c r="K73" s="4">
        <f>'Europe Monthly'!J73*'Monthly ER'!$C73</f>
        <v>0</v>
      </c>
      <c r="L73" s="4">
        <f>'Europe Monthly'!K73*'Monthly ER'!$C73</f>
        <v>0</v>
      </c>
      <c r="M73" s="4">
        <f>'Europe Monthly'!L73*'Monthly ER'!$C73</f>
        <v>0</v>
      </c>
      <c r="N73" s="4">
        <f>'Europe Monthly'!M73*'Monthly ER'!$C73</f>
        <v>0</v>
      </c>
      <c r="O73" s="4">
        <f>'Europe Monthly'!N73*'Monthly ER'!$C73</f>
        <v>0</v>
      </c>
      <c r="P73" s="4">
        <f>'Europe Monthly'!O73*'Monthly ER'!$C73</f>
        <v>0</v>
      </c>
      <c r="Q73" s="4">
        <f>'Europe Monthly'!P73*'Monthly ER'!$C73</f>
        <v>0</v>
      </c>
      <c r="R73" s="4">
        <f>'Europe Monthly'!Q73*'Monthly ER'!$C73</f>
        <v>0</v>
      </c>
      <c r="S73" s="4">
        <f>'Europe Monthly'!R73*'Monthly ER'!$C73</f>
        <v>0</v>
      </c>
      <c r="T73" s="4"/>
      <c r="U73" s="4">
        <f>'Europe Monthly'!V73*'Monthly ER'!$C73</f>
        <v>0</v>
      </c>
      <c r="V73" s="4">
        <f>'Europe Monthly'!W73*'Monthly ER'!$C73</f>
        <v>0</v>
      </c>
      <c r="W73" s="4"/>
      <c r="X73" s="4"/>
      <c r="Y73" s="4">
        <f>SUMIF('Steel First'!$D:$D,'Monthly USD'!$D73,'Steel First'!AH:AH)/COUNTIF('Steel First'!$D:$D,'Monthly USD'!$D73)</f>
        <v>245</v>
      </c>
      <c r="Z73" s="4">
        <f>SUMIF('Steel First'!$D:$D,'Monthly USD'!$D73,'Steel First'!AI:AI)/COUNTIF('Steel First'!$D:$D,'Monthly USD'!$D73)</f>
        <v>235</v>
      </c>
      <c r="AA73" s="4">
        <f>SUMIF('Steel First'!$D:$D,'Monthly USD'!$D73,'Steel First'!AJ:AJ)/COUNTIF('Steel First'!$D:$D,'Monthly USD'!$D73)</f>
        <v>249.5</v>
      </c>
      <c r="AB73" s="4"/>
      <c r="AC73" s="4">
        <f>SUMIF('Steel First'!$D:$D,'Monthly USD'!$D73,'Steel First'!AO:AO)/COUNTIF('Steel First'!$D:$D,'Monthly USD'!$D73)</f>
        <v>0</v>
      </c>
      <c r="AD73" s="4">
        <f>SUMIF('Steel First'!$D:$D,'Monthly USD'!$D73,'Steel First'!AP:AP)/COUNTIF('Steel First'!$D:$D,'Monthly USD'!$D73)</f>
        <v>257</v>
      </c>
      <c r="AE73" s="4">
        <f>SUMIF('Steel First'!$D:$D,'Monthly USD'!$D73,'Steel First'!AQ:AQ)/COUNTIF('Steel First'!$D:$D,'Monthly USD'!$D73)</f>
        <v>240.25</v>
      </c>
      <c r="AF73" s="4">
        <f>SUMIF('Steel First'!$D:$D,'Monthly USD'!$D73,'Steel First'!AK:AK)/COUNTIF('Steel First'!$D:$D,'Monthly USD'!$D73)</f>
        <v>0</v>
      </c>
      <c r="AG73" s="4"/>
      <c r="AH73" s="4">
        <f>SUMIF('Steel First'!$D:$D,'Monthly USD'!$D73,'Steel First'!AT:AT)/COUNTIF('Steel First'!$D:$D,'Monthly USD'!$D73)</f>
        <v>0</v>
      </c>
      <c r="AI73" s="4">
        <f>SUMIF('Steel First'!$D:$D,'Monthly USD'!$D73,'Steel First'!AU:AU)/COUNTIF('Steel First'!$D:$D,'Monthly USD'!$D73)</f>
        <v>0</v>
      </c>
    </row>
    <row r="74" spans="1:35">
      <c r="A74" s="8">
        <v>38961</v>
      </c>
      <c r="B74" s="8">
        <f t="shared" si="3"/>
        <v>9</v>
      </c>
      <c r="C74" s="8">
        <f t="shared" si="4"/>
        <v>2006</v>
      </c>
      <c r="D74" s="8" t="str">
        <f t="shared" si="5"/>
        <v>92006</v>
      </c>
      <c r="E74" s="4">
        <f>'Europe Monthly'!E74*'Monthly ER'!$C74</f>
        <v>0</v>
      </c>
      <c r="F74" s="4">
        <f>'Europe Monthly'!F74*'Monthly ER'!$C74</f>
        <v>0</v>
      </c>
      <c r="G74" s="4"/>
      <c r="H74" s="4" t="e">
        <f>'Europe Monthly'!#REF!*'Monthly ER'!$C74</f>
        <v>#REF!</v>
      </c>
      <c r="I74" s="4" t="e">
        <f>'Europe Monthly'!#REF!*'Monthly ER'!$C74</f>
        <v>#REF!</v>
      </c>
      <c r="J74" s="4">
        <f>'Europe Monthly'!I74*'Monthly ER'!$C74</f>
        <v>0</v>
      </c>
      <c r="K74" s="4">
        <f>'Europe Monthly'!J74*'Monthly ER'!$C74</f>
        <v>0</v>
      </c>
      <c r="L74" s="4">
        <f>'Europe Monthly'!K74*'Monthly ER'!$C74</f>
        <v>0</v>
      </c>
      <c r="M74" s="4">
        <f>'Europe Monthly'!L74*'Monthly ER'!$C74</f>
        <v>0</v>
      </c>
      <c r="N74" s="4">
        <f>'Europe Monthly'!M74*'Monthly ER'!$C74</f>
        <v>0</v>
      </c>
      <c r="O74" s="4">
        <f>'Europe Monthly'!N74*'Monthly ER'!$C74</f>
        <v>0</v>
      </c>
      <c r="P74" s="4">
        <f>'Europe Monthly'!O74*'Monthly ER'!$C74</f>
        <v>0</v>
      </c>
      <c r="Q74" s="4">
        <f>'Europe Monthly'!P74*'Monthly ER'!$C74</f>
        <v>0</v>
      </c>
      <c r="R74" s="4">
        <f>'Europe Monthly'!Q74*'Monthly ER'!$C74</f>
        <v>0</v>
      </c>
      <c r="S74" s="4">
        <f>'Europe Monthly'!R74*'Monthly ER'!$C74</f>
        <v>0</v>
      </c>
      <c r="T74" s="4"/>
      <c r="U74" s="4">
        <f>'Europe Monthly'!V74*'Monthly ER'!$C74</f>
        <v>0</v>
      </c>
      <c r="V74" s="4">
        <f>'Europe Monthly'!W74*'Monthly ER'!$C74</f>
        <v>0</v>
      </c>
      <c r="W74" s="4"/>
      <c r="X74" s="4"/>
      <c r="Y74" s="4">
        <f>SUMIF('Steel First'!$D:$D,'Monthly USD'!$D74,'Steel First'!AH:AH)/COUNTIF('Steel First'!$D:$D,'Monthly USD'!$D74)</f>
        <v>252.5</v>
      </c>
      <c r="Z74" s="4">
        <f>SUMIF('Steel First'!$D:$D,'Monthly USD'!$D74,'Steel First'!AI:AI)/COUNTIF('Steel First'!$D:$D,'Monthly USD'!$D74)</f>
        <v>241.25</v>
      </c>
      <c r="AA74" s="4">
        <f>SUMIF('Steel First'!$D:$D,'Monthly USD'!$D74,'Steel First'!AJ:AJ)/COUNTIF('Steel First'!$D:$D,'Monthly USD'!$D74)</f>
        <v>256.25</v>
      </c>
      <c r="AB74" s="4"/>
      <c r="AC74" s="4">
        <f>SUMIF('Steel First'!$D:$D,'Monthly USD'!$D74,'Steel First'!AO:AO)/COUNTIF('Steel First'!$D:$D,'Monthly USD'!$D74)</f>
        <v>0</v>
      </c>
      <c r="AD74" s="4">
        <f>SUMIF('Steel First'!$D:$D,'Monthly USD'!$D74,'Steel First'!AP:AP)/COUNTIF('Steel First'!$D:$D,'Monthly USD'!$D74)</f>
        <v>272.5</v>
      </c>
      <c r="AE74" s="4">
        <f>SUMIF('Steel First'!$D:$D,'Monthly USD'!$D74,'Steel First'!AQ:AQ)/COUNTIF('Steel First'!$D:$D,'Monthly USD'!$D74)</f>
        <v>257.5</v>
      </c>
      <c r="AF74" s="4">
        <f>SUMIF('Steel First'!$D:$D,'Monthly USD'!$D74,'Steel First'!AK:AK)/COUNTIF('Steel First'!$D:$D,'Monthly USD'!$D74)</f>
        <v>0</v>
      </c>
      <c r="AG74" s="4"/>
      <c r="AH74" s="4">
        <f>SUMIF('Steel First'!$D:$D,'Monthly USD'!$D74,'Steel First'!AT:AT)/COUNTIF('Steel First'!$D:$D,'Monthly USD'!$D74)</f>
        <v>0</v>
      </c>
      <c r="AI74" s="4">
        <f>SUMIF('Steel First'!$D:$D,'Monthly USD'!$D74,'Steel First'!AU:AU)/COUNTIF('Steel First'!$D:$D,'Monthly USD'!$D74)</f>
        <v>0</v>
      </c>
    </row>
    <row r="75" spans="1:35">
      <c r="A75" s="8">
        <v>38991</v>
      </c>
      <c r="B75" s="8">
        <f t="shared" si="3"/>
        <v>10</v>
      </c>
      <c r="C75" s="8">
        <f t="shared" si="4"/>
        <v>2006</v>
      </c>
      <c r="D75" s="8" t="str">
        <f t="shared" si="5"/>
        <v>102006</v>
      </c>
      <c r="E75" s="4">
        <f>'Europe Monthly'!E75*'Monthly ER'!$C75</f>
        <v>0</v>
      </c>
      <c r="F75" s="4">
        <f>'Europe Monthly'!F75*'Monthly ER'!$C75</f>
        <v>0</v>
      </c>
      <c r="G75" s="4"/>
      <c r="H75" s="4" t="e">
        <f>'Europe Monthly'!#REF!*'Monthly ER'!$C75</f>
        <v>#REF!</v>
      </c>
      <c r="I75" s="4" t="e">
        <f>'Europe Monthly'!#REF!*'Monthly ER'!$C75</f>
        <v>#REF!</v>
      </c>
      <c r="J75" s="4">
        <f>'Europe Monthly'!I75*'Monthly ER'!$C75</f>
        <v>0</v>
      </c>
      <c r="K75" s="4">
        <f>'Europe Monthly'!J75*'Monthly ER'!$C75</f>
        <v>0</v>
      </c>
      <c r="L75" s="4">
        <f>'Europe Monthly'!K75*'Monthly ER'!$C75</f>
        <v>0</v>
      </c>
      <c r="M75" s="4">
        <f>'Europe Monthly'!L75*'Monthly ER'!$C75</f>
        <v>0</v>
      </c>
      <c r="N75" s="4">
        <f>'Europe Monthly'!M75*'Monthly ER'!$C75</f>
        <v>0</v>
      </c>
      <c r="O75" s="4">
        <f>'Europe Monthly'!N75*'Monthly ER'!$C75</f>
        <v>0</v>
      </c>
      <c r="P75" s="4">
        <f>'Europe Monthly'!O75*'Monthly ER'!$C75</f>
        <v>0</v>
      </c>
      <c r="Q75" s="4">
        <f>'Europe Monthly'!P75*'Monthly ER'!$C75</f>
        <v>0</v>
      </c>
      <c r="R75" s="4">
        <f>'Europe Monthly'!Q75*'Monthly ER'!$C75</f>
        <v>0</v>
      </c>
      <c r="S75" s="4">
        <f>'Europe Monthly'!R75*'Monthly ER'!$C75</f>
        <v>0</v>
      </c>
      <c r="T75" s="4"/>
      <c r="U75" s="4">
        <f>'Europe Monthly'!V75*'Monthly ER'!$C75</f>
        <v>0</v>
      </c>
      <c r="V75" s="4">
        <f>'Europe Monthly'!W75*'Monthly ER'!$C75</f>
        <v>0</v>
      </c>
      <c r="W75" s="4"/>
      <c r="X75" s="4"/>
      <c r="Y75" s="4">
        <f>SUMIF('Steel First'!$D:$D,'Monthly USD'!$D75,'Steel First'!AH:AH)/COUNTIF('Steel First'!$D:$D,'Monthly USD'!$D75)</f>
        <v>252</v>
      </c>
      <c r="Z75" s="4">
        <f>SUMIF('Steel First'!$D:$D,'Monthly USD'!$D75,'Steel First'!AI:AI)/COUNTIF('Steel First'!$D:$D,'Monthly USD'!$D75)</f>
        <v>239</v>
      </c>
      <c r="AA75" s="4">
        <f>SUMIF('Steel First'!$D:$D,'Monthly USD'!$D75,'Steel First'!AJ:AJ)/COUNTIF('Steel First'!$D:$D,'Monthly USD'!$D75)</f>
        <v>256.2</v>
      </c>
      <c r="AB75" s="4"/>
      <c r="AC75" s="4">
        <f>SUMIF('Steel First'!$D:$D,'Monthly USD'!$D75,'Steel First'!AO:AO)/COUNTIF('Steel First'!$D:$D,'Monthly USD'!$D75)</f>
        <v>0</v>
      </c>
      <c r="AD75" s="4">
        <f>SUMIF('Steel First'!$D:$D,'Monthly USD'!$D75,'Steel First'!AP:AP)/COUNTIF('Steel First'!$D:$D,'Monthly USD'!$D75)</f>
        <v>278.60000000000002</v>
      </c>
      <c r="AE75" s="4">
        <f>SUMIF('Steel First'!$D:$D,'Monthly USD'!$D75,'Steel First'!AQ:AQ)/COUNTIF('Steel First'!$D:$D,'Monthly USD'!$D75)</f>
        <v>272</v>
      </c>
      <c r="AF75" s="4">
        <f>SUMIF('Steel First'!$D:$D,'Monthly USD'!$D75,'Steel First'!AK:AK)/COUNTIF('Steel First'!$D:$D,'Monthly USD'!$D75)</f>
        <v>0</v>
      </c>
      <c r="AG75" s="4"/>
      <c r="AH75" s="4">
        <f>SUMIF('Steel First'!$D:$D,'Monthly USD'!$D75,'Steel First'!AT:AT)/COUNTIF('Steel First'!$D:$D,'Monthly USD'!$D75)</f>
        <v>0</v>
      </c>
      <c r="AI75" s="4">
        <f>SUMIF('Steel First'!$D:$D,'Monthly USD'!$D75,'Steel First'!AU:AU)/COUNTIF('Steel First'!$D:$D,'Monthly USD'!$D75)</f>
        <v>0</v>
      </c>
    </row>
    <row r="76" spans="1:35">
      <c r="A76" s="8">
        <v>39022</v>
      </c>
      <c r="B76" s="8">
        <f t="shared" si="3"/>
        <v>11</v>
      </c>
      <c r="C76" s="8">
        <f t="shared" si="4"/>
        <v>2006</v>
      </c>
      <c r="D76" s="8" t="str">
        <f t="shared" si="5"/>
        <v>112006</v>
      </c>
      <c r="E76" s="4">
        <f>'Europe Monthly'!E76*'Monthly ER'!$C76</f>
        <v>0</v>
      </c>
      <c r="F76" s="4">
        <f>'Europe Monthly'!F76*'Monthly ER'!$C76</f>
        <v>0</v>
      </c>
      <c r="G76" s="4"/>
      <c r="H76" s="4" t="e">
        <f>'Europe Monthly'!#REF!*'Monthly ER'!$C76</f>
        <v>#REF!</v>
      </c>
      <c r="I76" s="4" t="e">
        <f>'Europe Monthly'!#REF!*'Monthly ER'!$C76</f>
        <v>#REF!</v>
      </c>
      <c r="J76" s="4">
        <f>'Europe Monthly'!I76*'Monthly ER'!$C76</f>
        <v>0</v>
      </c>
      <c r="K76" s="4">
        <f>'Europe Monthly'!J76*'Monthly ER'!$C76</f>
        <v>0</v>
      </c>
      <c r="L76" s="4">
        <f>'Europe Monthly'!K76*'Monthly ER'!$C76</f>
        <v>0</v>
      </c>
      <c r="M76" s="4">
        <f>'Europe Monthly'!L76*'Monthly ER'!$C76</f>
        <v>0</v>
      </c>
      <c r="N76" s="4">
        <f>'Europe Monthly'!M76*'Monthly ER'!$C76</f>
        <v>0</v>
      </c>
      <c r="O76" s="4">
        <f>'Europe Monthly'!N76*'Monthly ER'!$C76</f>
        <v>0</v>
      </c>
      <c r="P76" s="4">
        <f>'Europe Monthly'!O76*'Monthly ER'!$C76</f>
        <v>0</v>
      </c>
      <c r="Q76" s="4">
        <f>'Europe Monthly'!P76*'Monthly ER'!$C76</f>
        <v>0</v>
      </c>
      <c r="R76" s="4">
        <f>'Europe Monthly'!Q76*'Monthly ER'!$C76</f>
        <v>0</v>
      </c>
      <c r="S76" s="4">
        <f>'Europe Monthly'!R76*'Monthly ER'!$C76</f>
        <v>0</v>
      </c>
      <c r="T76" s="4"/>
      <c r="U76" s="4">
        <f>'Europe Monthly'!V76*'Monthly ER'!$C76</f>
        <v>0</v>
      </c>
      <c r="V76" s="4">
        <f>'Europe Monthly'!W76*'Monthly ER'!$C76</f>
        <v>0</v>
      </c>
      <c r="W76" s="4"/>
      <c r="X76" s="4"/>
      <c r="Y76" s="4">
        <f>SUMIF('Steel First'!$D:$D,'Monthly USD'!$D76,'Steel First'!AH:AH)/COUNTIF('Steel First'!$D:$D,'Monthly USD'!$D76)</f>
        <v>252.5</v>
      </c>
      <c r="Z76" s="4">
        <f>SUMIF('Steel First'!$D:$D,'Monthly USD'!$D76,'Steel First'!AI:AI)/COUNTIF('Steel First'!$D:$D,'Monthly USD'!$D76)</f>
        <v>240</v>
      </c>
      <c r="AA76" s="4">
        <f>SUMIF('Steel First'!$D:$D,'Monthly USD'!$D76,'Steel First'!AJ:AJ)/COUNTIF('Steel First'!$D:$D,'Monthly USD'!$D76)</f>
        <v>257.5</v>
      </c>
      <c r="AB76" s="4"/>
      <c r="AC76" s="4">
        <f>SUMIF('Steel First'!$D:$D,'Monthly USD'!$D76,'Steel First'!AO:AO)/COUNTIF('Steel First'!$D:$D,'Monthly USD'!$D76)</f>
        <v>0</v>
      </c>
      <c r="AD76" s="4">
        <f>SUMIF('Steel First'!$D:$D,'Monthly USD'!$D76,'Steel First'!AP:AP)/COUNTIF('Steel First'!$D:$D,'Monthly USD'!$D76)</f>
        <v>273.5</v>
      </c>
      <c r="AE76" s="4">
        <f>SUMIF('Steel First'!$D:$D,'Monthly USD'!$D76,'Steel First'!AQ:AQ)/COUNTIF('Steel First'!$D:$D,'Monthly USD'!$D76)</f>
        <v>270</v>
      </c>
      <c r="AF76" s="4">
        <f>SUMIF('Steel First'!$D:$D,'Monthly USD'!$D76,'Steel First'!AK:AK)/COUNTIF('Steel First'!$D:$D,'Monthly USD'!$D76)</f>
        <v>0</v>
      </c>
      <c r="AG76" s="4"/>
      <c r="AH76" s="4">
        <f>SUMIF('Steel First'!$D:$D,'Monthly USD'!$D76,'Steel First'!AT:AT)/COUNTIF('Steel First'!$D:$D,'Monthly USD'!$D76)</f>
        <v>0</v>
      </c>
      <c r="AI76" s="4">
        <f>SUMIF('Steel First'!$D:$D,'Monthly USD'!$D76,'Steel First'!AU:AU)/COUNTIF('Steel First'!$D:$D,'Monthly USD'!$D76)</f>
        <v>0</v>
      </c>
    </row>
    <row r="77" spans="1:35">
      <c r="A77" s="8">
        <v>39052</v>
      </c>
      <c r="B77" s="8">
        <f t="shared" si="3"/>
        <v>12</v>
      </c>
      <c r="C77" s="8">
        <f t="shared" si="4"/>
        <v>2006</v>
      </c>
      <c r="D77" s="8" t="str">
        <f t="shared" si="5"/>
        <v>122006</v>
      </c>
      <c r="E77" s="4">
        <f>'Europe Monthly'!E77*'Monthly ER'!$C77</f>
        <v>0</v>
      </c>
      <c r="F77" s="4">
        <f>'Europe Monthly'!F77*'Monthly ER'!$C77</f>
        <v>0</v>
      </c>
      <c r="G77" s="4"/>
      <c r="H77" s="4" t="e">
        <f>'Europe Monthly'!#REF!*'Monthly ER'!$C77</f>
        <v>#REF!</v>
      </c>
      <c r="I77" s="4" t="e">
        <f>'Europe Monthly'!#REF!*'Monthly ER'!$C77</f>
        <v>#REF!</v>
      </c>
      <c r="J77" s="4">
        <f>'Europe Monthly'!I77*'Monthly ER'!$C77</f>
        <v>0</v>
      </c>
      <c r="K77" s="4">
        <f>'Europe Monthly'!J77*'Monthly ER'!$C77</f>
        <v>0</v>
      </c>
      <c r="L77" s="4">
        <f>'Europe Monthly'!K77*'Monthly ER'!$C77</f>
        <v>0</v>
      </c>
      <c r="M77" s="4">
        <f>'Europe Monthly'!L77*'Monthly ER'!$C77</f>
        <v>0</v>
      </c>
      <c r="N77" s="4">
        <f>'Europe Monthly'!M77*'Monthly ER'!$C77</f>
        <v>0</v>
      </c>
      <c r="O77" s="4">
        <f>'Europe Monthly'!N77*'Monthly ER'!$C77</f>
        <v>0</v>
      </c>
      <c r="P77" s="4">
        <f>'Europe Monthly'!O77*'Monthly ER'!$C77</f>
        <v>0</v>
      </c>
      <c r="Q77" s="4">
        <f>'Europe Monthly'!P77*'Monthly ER'!$C77</f>
        <v>0</v>
      </c>
      <c r="R77" s="4">
        <f>'Europe Monthly'!Q77*'Monthly ER'!$C77</f>
        <v>0</v>
      </c>
      <c r="S77" s="4">
        <f>'Europe Monthly'!R77*'Monthly ER'!$C77</f>
        <v>0</v>
      </c>
      <c r="T77" s="4"/>
      <c r="U77" s="4">
        <f>'Europe Monthly'!V77*'Monthly ER'!$C77</f>
        <v>0</v>
      </c>
      <c r="V77" s="4">
        <f>'Europe Monthly'!W77*'Monthly ER'!$C77</f>
        <v>0</v>
      </c>
      <c r="W77" s="4"/>
      <c r="X77" s="4"/>
      <c r="Y77" s="4">
        <f>SUMIF('Steel First'!$D:$D,'Monthly USD'!$D77,'Steel First'!AH:AH)/COUNTIF('Steel First'!$D:$D,'Monthly USD'!$D77)</f>
        <v>255</v>
      </c>
      <c r="Z77" s="4">
        <f>SUMIF('Steel First'!$D:$D,'Monthly USD'!$D77,'Steel First'!AI:AI)/COUNTIF('Steel First'!$D:$D,'Monthly USD'!$D77)</f>
        <v>245</v>
      </c>
      <c r="AA77" s="4">
        <f>SUMIF('Steel First'!$D:$D,'Monthly USD'!$D77,'Steel First'!AJ:AJ)/COUNTIF('Steel First'!$D:$D,'Monthly USD'!$D77)</f>
        <v>260</v>
      </c>
      <c r="AB77" s="4"/>
      <c r="AC77" s="4">
        <f>SUMIF('Steel First'!$D:$D,'Monthly USD'!$D77,'Steel First'!AO:AO)/COUNTIF('Steel First'!$D:$D,'Monthly USD'!$D77)</f>
        <v>0</v>
      </c>
      <c r="AD77" s="4">
        <f>SUMIF('Steel First'!$D:$D,'Monthly USD'!$D77,'Steel First'!AP:AP)/COUNTIF('Steel First'!$D:$D,'Monthly USD'!$D77)</f>
        <v>283.25</v>
      </c>
      <c r="AE77" s="4">
        <f>SUMIF('Steel First'!$D:$D,'Monthly USD'!$D77,'Steel First'!AQ:AQ)/COUNTIF('Steel First'!$D:$D,'Monthly USD'!$D77)</f>
        <v>265</v>
      </c>
      <c r="AF77" s="4">
        <f>SUMIF('Steel First'!$D:$D,'Monthly USD'!$D77,'Steel First'!AK:AK)/COUNTIF('Steel First'!$D:$D,'Monthly USD'!$D77)</f>
        <v>0</v>
      </c>
      <c r="AG77" s="4"/>
      <c r="AH77" s="4">
        <f>SUMIF('Steel First'!$D:$D,'Monthly USD'!$D77,'Steel First'!AT:AT)/COUNTIF('Steel First'!$D:$D,'Monthly USD'!$D77)</f>
        <v>0</v>
      </c>
      <c r="AI77" s="4">
        <f>SUMIF('Steel First'!$D:$D,'Monthly USD'!$D77,'Steel First'!AU:AU)/COUNTIF('Steel First'!$D:$D,'Monthly USD'!$D77)</f>
        <v>0</v>
      </c>
    </row>
    <row r="78" spans="1:35">
      <c r="A78" s="8">
        <v>39083</v>
      </c>
      <c r="B78" s="8">
        <f t="shared" si="3"/>
        <v>1</v>
      </c>
      <c r="C78" s="8">
        <f t="shared" si="4"/>
        <v>2007</v>
      </c>
      <c r="D78" s="8" t="str">
        <f t="shared" si="5"/>
        <v>12007</v>
      </c>
      <c r="E78" s="4">
        <f>'Europe Monthly'!E78*'Monthly ER'!$C78</f>
        <v>0</v>
      </c>
      <c r="F78" s="4">
        <f>'Europe Monthly'!F78*'Monthly ER'!$C78</f>
        <v>0</v>
      </c>
      <c r="G78" s="4"/>
      <c r="H78" s="4" t="e">
        <f>'Europe Monthly'!#REF!*'Monthly ER'!$C78</f>
        <v>#REF!</v>
      </c>
      <c r="I78" s="4" t="e">
        <f>'Europe Monthly'!#REF!*'Monthly ER'!$C78</f>
        <v>#REF!</v>
      </c>
      <c r="J78" s="4">
        <f>'Europe Monthly'!I78*'Monthly ER'!$C78</f>
        <v>0</v>
      </c>
      <c r="K78" s="4">
        <f>'Europe Monthly'!J78*'Monthly ER'!$C78</f>
        <v>0</v>
      </c>
      <c r="L78" s="4">
        <f>'Europe Monthly'!K78*'Monthly ER'!$C78</f>
        <v>0</v>
      </c>
      <c r="M78" s="4">
        <f>'Europe Monthly'!L78*'Monthly ER'!$C78</f>
        <v>0</v>
      </c>
      <c r="N78" s="4">
        <f>'Europe Monthly'!M78*'Monthly ER'!$C78</f>
        <v>0</v>
      </c>
      <c r="O78" s="4">
        <f>'Europe Monthly'!N78*'Monthly ER'!$C78</f>
        <v>0</v>
      </c>
      <c r="P78" s="4">
        <f>'Europe Monthly'!O78*'Monthly ER'!$C78</f>
        <v>0</v>
      </c>
      <c r="Q78" s="4">
        <f>'Europe Monthly'!P78*'Monthly ER'!$C78</f>
        <v>0</v>
      </c>
      <c r="R78" s="4">
        <f>'Europe Monthly'!Q78*'Monthly ER'!$C78</f>
        <v>0</v>
      </c>
      <c r="S78" s="4">
        <f>'Europe Monthly'!R78*'Monthly ER'!$C78</f>
        <v>97.514032258064532</v>
      </c>
      <c r="T78" s="4"/>
      <c r="U78" s="4">
        <f>'Europe Monthly'!V78*'Monthly ER'!$C78</f>
        <v>0</v>
      </c>
      <c r="V78" s="4">
        <f>'Europe Monthly'!W78*'Monthly ER'!$C78</f>
        <v>0</v>
      </c>
      <c r="W78" s="4"/>
      <c r="X78" s="4"/>
      <c r="Y78" s="4">
        <f>SUMIF('Steel First'!$D:$D,'Monthly USD'!$D78,'Steel First'!AH:AH)/COUNTIF('Steel First'!$D:$D,'Monthly USD'!$D78)</f>
        <v>270</v>
      </c>
      <c r="Z78" s="4">
        <f>SUMIF('Steel First'!$D:$D,'Monthly USD'!$D78,'Steel First'!AI:AI)/COUNTIF('Steel First'!$D:$D,'Monthly USD'!$D78)</f>
        <v>257</v>
      </c>
      <c r="AA78" s="4">
        <f>SUMIF('Steel First'!$D:$D,'Monthly USD'!$D78,'Steel First'!AJ:AJ)/COUNTIF('Steel First'!$D:$D,'Monthly USD'!$D78)</f>
        <v>275</v>
      </c>
      <c r="AB78" s="4"/>
      <c r="AC78" s="4">
        <f>SUMIF('Steel First'!$D:$D,'Monthly USD'!$D78,'Steel First'!AO:AO)/COUNTIF('Steel First'!$D:$D,'Monthly USD'!$D78)</f>
        <v>0</v>
      </c>
      <c r="AD78" s="4">
        <f>SUMIF('Steel First'!$D:$D,'Monthly USD'!$D78,'Steel First'!AP:AP)/COUNTIF('Steel First'!$D:$D,'Monthly USD'!$D78)</f>
        <v>297.60000000000002</v>
      </c>
      <c r="AE78" s="4">
        <f>SUMIF('Steel First'!$D:$D,'Monthly USD'!$D78,'Steel First'!AQ:AQ)/COUNTIF('Steel First'!$D:$D,'Monthly USD'!$D78)</f>
        <v>277.2</v>
      </c>
      <c r="AF78" s="4">
        <f>SUMIF('Steel First'!$D:$D,'Monthly USD'!$D78,'Steel First'!AK:AK)/COUNTIF('Steel First'!$D:$D,'Monthly USD'!$D78)</f>
        <v>0</v>
      </c>
      <c r="AG78" s="4"/>
      <c r="AH78" s="4">
        <f>SUMIF('Steel First'!$D:$D,'Monthly USD'!$D78,'Steel First'!AT:AT)/COUNTIF('Steel First'!$D:$D,'Monthly USD'!$D78)</f>
        <v>0</v>
      </c>
      <c r="AI78" s="4">
        <f>SUMIF('Steel First'!$D:$D,'Monthly USD'!$D78,'Steel First'!AU:AU)/COUNTIF('Steel First'!$D:$D,'Monthly USD'!$D78)</f>
        <v>0</v>
      </c>
    </row>
    <row r="79" spans="1:35">
      <c r="A79" s="8">
        <v>39114</v>
      </c>
      <c r="B79" s="8">
        <f t="shared" si="3"/>
        <v>2</v>
      </c>
      <c r="C79" s="8">
        <f t="shared" si="4"/>
        <v>2007</v>
      </c>
      <c r="D79" s="8" t="str">
        <f t="shared" si="5"/>
        <v>22007</v>
      </c>
      <c r="E79" s="4">
        <f>'Europe Monthly'!E79*'Monthly ER'!$C79</f>
        <v>0</v>
      </c>
      <c r="F79" s="4">
        <f>'Europe Monthly'!F79*'Monthly ER'!$C79</f>
        <v>0</v>
      </c>
      <c r="G79" s="4"/>
      <c r="H79" s="4" t="e">
        <f>'Europe Monthly'!#REF!*'Monthly ER'!$C79</f>
        <v>#REF!</v>
      </c>
      <c r="I79" s="4" t="e">
        <f>'Europe Monthly'!#REF!*'Monthly ER'!$C79</f>
        <v>#REF!</v>
      </c>
      <c r="J79" s="4">
        <f>'Europe Monthly'!I79*'Monthly ER'!$C79</f>
        <v>0</v>
      </c>
      <c r="K79" s="4">
        <f>'Europe Monthly'!J79*'Monthly ER'!$C79</f>
        <v>0</v>
      </c>
      <c r="L79" s="4">
        <f>'Europe Monthly'!K79*'Monthly ER'!$C79</f>
        <v>0</v>
      </c>
      <c r="M79" s="4">
        <f>'Europe Monthly'!L79*'Monthly ER'!$C79</f>
        <v>0</v>
      </c>
      <c r="N79" s="4">
        <f>'Europe Monthly'!M79*'Monthly ER'!$C79</f>
        <v>0</v>
      </c>
      <c r="O79" s="4">
        <f>'Europe Monthly'!N79*'Monthly ER'!$C79</f>
        <v>0</v>
      </c>
      <c r="P79" s="4">
        <f>'Europe Monthly'!O79*'Monthly ER'!$C79</f>
        <v>0</v>
      </c>
      <c r="Q79" s="4">
        <f>'Europe Monthly'!P79*'Monthly ER'!$C79</f>
        <v>0</v>
      </c>
      <c r="R79" s="4">
        <f>'Europe Monthly'!Q79*'Monthly ER'!$C79</f>
        <v>0</v>
      </c>
      <c r="S79" s="4">
        <f>'Europe Monthly'!R79*'Monthly ER'!$C79</f>
        <v>133.94699999999997</v>
      </c>
      <c r="T79" s="4"/>
      <c r="U79" s="4">
        <f>'Europe Monthly'!V79*'Monthly ER'!$C79</f>
        <v>0</v>
      </c>
      <c r="V79" s="4">
        <f>'Europe Monthly'!W79*'Monthly ER'!$C79</f>
        <v>0</v>
      </c>
      <c r="W79" s="4"/>
      <c r="X79" s="4"/>
      <c r="Y79" s="4">
        <f>SUMIF('Steel First'!$D:$D,'Monthly USD'!$D79,'Steel First'!AH:AH)/COUNTIF('Steel First'!$D:$D,'Monthly USD'!$D79)</f>
        <v>288.75</v>
      </c>
      <c r="Z79" s="4">
        <f>SUMIF('Steel First'!$D:$D,'Monthly USD'!$D79,'Steel First'!AI:AI)/COUNTIF('Steel First'!$D:$D,'Monthly USD'!$D79)</f>
        <v>273.75</v>
      </c>
      <c r="AA79" s="4">
        <f>SUMIF('Steel First'!$D:$D,'Monthly USD'!$D79,'Steel First'!AJ:AJ)/COUNTIF('Steel First'!$D:$D,'Monthly USD'!$D79)</f>
        <v>293.75</v>
      </c>
      <c r="AB79" s="4"/>
      <c r="AC79" s="4">
        <f>SUMIF('Steel First'!$D:$D,'Monthly USD'!$D79,'Steel First'!AO:AO)/COUNTIF('Steel First'!$D:$D,'Monthly USD'!$D79)</f>
        <v>0</v>
      </c>
      <c r="AD79" s="4">
        <f>SUMIF('Steel First'!$D:$D,'Monthly USD'!$D79,'Steel First'!AP:AP)/COUNTIF('Steel First'!$D:$D,'Monthly USD'!$D79)</f>
        <v>325</v>
      </c>
      <c r="AE79" s="4">
        <f>SUMIF('Steel First'!$D:$D,'Monthly USD'!$D79,'Steel First'!AQ:AQ)/COUNTIF('Steel First'!$D:$D,'Monthly USD'!$D79)</f>
        <v>300</v>
      </c>
      <c r="AF79" s="4">
        <f>SUMIF('Steel First'!$D:$D,'Monthly USD'!$D79,'Steel First'!AK:AK)/COUNTIF('Steel First'!$D:$D,'Monthly USD'!$D79)</f>
        <v>0</v>
      </c>
      <c r="AG79" s="4"/>
      <c r="AH79" s="4">
        <f>SUMIF('Steel First'!$D:$D,'Monthly USD'!$D79,'Steel First'!AT:AT)/COUNTIF('Steel First'!$D:$D,'Monthly USD'!$D79)</f>
        <v>0</v>
      </c>
      <c r="AI79" s="4">
        <f>SUMIF('Steel First'!$D:$D,'Monthly USD'!$D79,'Steel First'!AU:AU)/COUNTIF('Steel First'!$D:$D,'Monthly USD'!$D79)</f>
        <v>0</v>
      </c>
    </row>
    <row r="80" spans="1:35">
      <c r="A80" s="8">
        <v>39142</v>
      </c>
      <c r="B80" s="8">
        <f t="shared" si="3"/>
        <v>3</v>
      </c>
      <c r="C80" s="8">
        <f t="shared" si="4"/>
        <v>2007</v>
      </c>
      <c r="D80" s="8" t="str">
        <f t="shared" si="5"/>
        <v>32007</v>
      </c>
      <c r="E80" s="4">
        <f>'Europe Monthly'!E80*'Monthly ER'!$C80</f>
        <v>0</v>
      </c>
      <c r="F80" s="4">
        <f>'Europe Monthly'!F80*'Monthly ER'!$C80</f>
        <v>0</v>
      </c>
      <c r="G80" s="4"/>
      <c r="H80" s="4" t="e">
        <f>'Europe Monthly'!#REF!*'Monthly ER'!$C80</f>
        <v>#REF!</v>
      </c>
      <c r="I80" s="4" t="e">
        <f>'Europe Monthly'!#REF!*'Monthly ER'!$C80</f>
        <v>#REF!</v>
      </c>
      <c r="J80" s="4">
        <f>'Europe Monthly'!I80*'Monthly ER'!$C80</f>
        <v>0</v>
      </c>
      <c r="K80" s="4">
        <f>'Europe Monthly'!J80*'Monthly ER'!$C80</f>
        <v>0</v>
      </c>
      <c r="L80" s="4">
        <f>'Europe Monthly'!K80*'Monthly ER'!$C80</f>
        <v>0</v>
      </c>
      <c r="M80" s="4">
        <f>'Europe Monthly'!L80*'Monthly ER'!$C80</f>
        <v>0</v>
      </c>
      <c r="N80" s="4">
        <f>'Europe Monthly'!M80*'Monthly ER'!$C80</f>
        <v>0</v>
      </c>
      <c r="O80" s="4">
        <f>'Europe Monthly'!N80*'Monthly ER'!$C80</f>
        <v>0</v>
      </c>
      <c r="P80" s="4">
        <f>'Europe Monthly'!O80*'Monthly ER'!$C80</f>
        <v>0</v>
      </c>
      <c r="Q80" s="4">
        <f>'Europe Monthly'!P80*'Monthly ER'!$C80</f>
        <v>0</v>
      </c>
      <c r="R80" s="4">
        <f>'Europe Monthly'!Q80*'Monthly ER'!$C80</f>
        <v>0</v>
      </c>
      <c r="S80" s="4">
        <f>'Europe Monthly'!R80*'Monthly ER'!$C80</f>
        <v>156.22857419354838</v>
      </c>
      <c r="T80" s="4"/>
      <c r="U80" s="4">
        <f>'Europe Monthly'!V80*'Monthly ER'!$C80</f>
        <v>0</v>
      </c>
      <c r="V80" s="4">
        <f>'Europe Monthly'!W80*'Monthly ER'!$C80</f>
        <v>0</v>
      </c>
      <c r="W80" s="4"/>
      <c r="X80" s="4"/>
      <c r="Y80" s="4">
        <f>SUMIF('Steel First'!$D:$D,'Monthly USD'!$D80,'Steel First'!AH:AH)/COUNTIF('Steel First'!$D:$D,'Monthly USD'!$D80)</f>
        <v>327.5</v>
      </c>
      <c r="Z80" s="4">
        <f>SUMIF('Steel First'!$D:$D,'Monthly USD'!$D80,'Steel First'!AI:AI)/COUNTIF('Steel First'!$D:$D,'Monthly USD'!$D80)</f>
        <v>310</v>
      </c>
      <c r="AA80" s="4">
        <f>SUMIF('Steel First'!$D:$D,'Monthly USD'!$D80,'Steel First'!AJ:AJ)/COUNTIF('Steel First'!$D:$D,'Monthly USD'!$D80)</f>
        <v>332.5</v>
      </c>
      <c r="AB80" s="4"/>
      <c r="AC80" s="4">
        <f>SUMIF('Steel First'!$D:$D,'Monthly USD'!$D80,'Steel First'!AO:AO)/COUNTIF('Steel First'!$D:$D,'Monthly USD'!$D80)</f>
        <v>0</v>
      </c>
      <c r="AD80" s="4">
        <f>SUMIF('Steel First'!$D:$D,'Monthly USD'!$D80,'Steel First'!AP:AP)/COUNTIF('Steel First'!$D:$D,'Monthly USD'!$D80)</f>
        <v>358.25</v>
      </c>
      <c r="AE80" s="4">
        <f>SUMIF('Steel First'!$D:$D,'Monthly USD'!$D80,'Steel First'!AQ:AQ)/COUNTIF('Steel First'!$D:$D,'Monthly USD'!$D80)</f>
        <v>333.25</v>
      </c>
      <c r="AF80" s="4">
        <f>SUMIF('Steel First'!$D:$D,'Monthly USD'!$D80,'Steel First'!AK:AK)/COUNTIF('Steel First'!$D:$D,'Monthly USD'!$D80)</f>
        <v>0</v>
      </c>
      <c r="AG80" s="4"/>
      <c r="AH80" s="4">
        <f>SUMIF('Steel First'!$D:$D,'Monthly USD'!$D80,'Steel First'!AT:AT)/COUNTIF('Steel First'!$D:$D,'Monthly USD'!$D80)</f>
        <v>0</v>
      </c>
      <c r="AI80" s="4">
        <f>SUMIF('Steel First'!$D:$D,'Monthly USD'!$D80,'Steel First'!AU:AU)/COUNTIF('Steel First'!$D:$D,'Monthly USD'!$D80)</f>
        <v>0</v>
      </c>
    </row>
    <row r="81" spans="1:45">
      <c r="A81" s="8">
        <v>39173</v>
      </c>
      <c r="B81" s="8">
        <f t="shared" si="3"/>
        <v>4</v>
      </c>
      <c r="C81" s="8">
        <f t="shared" si="4"/>
        <v>2007</v>
      </c>
      <c r="D81" s="8" t="str">
        <f t="shared" si="5"/>
        <v>42007</v>
      </c>
      <c r="E81" s="4">
        <f>'Europe Monthly'!E81*'Monthly ER'!$C81</f>
        <v>0</v>
      </c>
      <c r="F81" s="4">
        <f>'Europe Monthly'!F81*'Monthly ER'!$C81</f>
        <v>0</v>
      </c>
      <c r="G81" s="4"/>
      <c r="H81" s="4" t="e">
        <f>'Europe Monthly'!#REF!*'Monthly ER'!$C81</f>
        <v>#REF!</v>
      </c>
      <c r="I81" s="4" t="e">
        <f>'Europe Monthly'!#REF!*'Monthly ER'!$C81</f>
        <v>#REF!</v>
      </c>
      <c r="J81" s="4">
        <f>'Europe Monthly'!I81*'Monthly ER'!$C81</f>
        <v>0</v>
      </c>
      <c r="K81" s="4">
        <f>'Europe Monthly'!J81*'Monthly ER'!$C81</f>
        <v>0</v>
      </c>
      <c r="L81" s="4">
        <f>'Europe Monthly'!K81*'Monthly ER'!$C81</f>
        <v>0</v>
      </c>
      <c r="M81" s="4">
        <f>'Europe Monthly'!L81*'Monthly ER'!$C81</f>
        <v>0</v>
      </c>
      <c r="N81" s="4">
        <f>'Europe Monthly'!M81*'Monthly ER'!$C81</f>
        <v>0</v>
      </c>
      <c r="O81" s="4">
        <f>'Europe Monthly'!N81*'Monthly ER'!$C81</f>
        <v>0</v>
      </c>
      <c r="P81" s="4">
        <f>'Europe Monthly'!O81*'Monthly ER'!$C81</f>
        <v>0</v>
      </c>
      <c r="Q81" s="4">
        <f>'Europe Monthly'!P81*'Monthly ER'!$C81</f>
        <v>0</v>
      </c>
      <c r="R81" s="4">
        <f>'Europe Monthly'!Q81*'Monthly ER'!$C81</f>
        <v>0</v>
      </c>
      <c r="S81" s="4">
        <f>'Europe Monthly'!R81*'Monthly ER'!$C81</f>
        <v>157.29791166666666</v>
      </c>
      <c r="T81" s="4"/>
      <c r="U81" s="4">
        <f>'Europe Monthly'!V81*'Monthly ER'!$C81</f>
        <v>0</v>
      </c>
      <c r="V81" s="4">
        <f>'Europe Monthly'!W81*'Monthly ER'!$C81</f>
        <v>0</v>
      </c>
      <c r="W81" s="4"/>
      <c r="X81" s="4"/>
      <c r="Y81" s="4">
        <f>SUMIF('Steel First'!$D:$D,'Monthly USD'!$D81,'Steel First'!AH:AH)/COUNTIF('Steel First'!$D:$D,'Monthly USD'!$D81)</f>
        <v>316.2</v>
      </c>
      <c r="Z81" s="4">
        <f>SUMIF('Steel First'!$D:$D,'Monthly USD'!$D81,'Steel First'!AI:AI)/COUNTIF('Steel First'!$D:$D,'Monthly USD'!$D81)</f>
        <v>298</v>
      </c>
      <c r="AA81" s="4">
        <f>SUMIF('Steel First'!$D:$D,'Monthly USD'!$D81,'Steel First'!AJ:AJ)/COUNTIF('Steel First'!$D:$D,'Monthly USD'!$D81)</f>
        <v>321.2</v>
      </c>
      <c r="AB81" s="4"/>
      <c r="AC81" s="4">
        <f>SUMIF('Steel First'!$D:$D,'Monthly USD'!$D81,'Steel First'!AO:AO)/COUNTIF('Steel First'!$D:$D,'Monthly USD'!$D81)</f>
        <v>0</v>
      </c>
      <c r="AD81" s="4">
        <f>SUMIF('Steel First'!$D:$D,'Monthly USD'!$D81,'Steel First'!AP:AP)/COUNTIF('Steel First'!$D:$D,'Monthly USD'!$D81)</f>
        <v>343</v>
      </c>
      <c r="AE81" s="4">
        <f>SUMIF('Steel First'!$D:$D,'Monthly USD'!$D81,'Steel First'!AQ:AQ)/COUNTIF('Steel First'!$D:$D,'Monthly USD'!$D81)</f>
        <v>318</v>
      </c>
      <c r="AF81" s="4">
        <f>SUMIF('Steel First'!$D:$D,'Monthly USD'!$D81,'Steel First'!AK:AK)/COUNTIF('Steel First'!$D:$D,'Monthly USD'!$D81)</f>
        <v>0</v>
      </c>
      <c r="AG81" s="4"/>
      <c r="AH81" s="4">
        <f>SUMIF('Steel First'!$D:$D,'Monthly USD'!$D81,'Steel First'!AT:AT)/COUNTIF('Steel First'!$D:$D,'Monthly USD'!$D81)</f>
        <v>0</v>
      </c>
      <c r="AI81" s="4">
        <f>SUMIF('Steel First'!$D:$D,'Monthly USD'!$D81,'Steel First'!AU:AU)/COUNTIF('Steel First'!$D:$D,'Monthly USD'!$D81)</f>
        <v>0</v>
      </c>
    </row>
    <row r="82" spans="1:45">
      <c r="A82" s="8">
        <v>39203</v>
      </c>
      <c r="B82" s="8">
        <f t="shared" si="3"/>
        <v>5</v>
      </c>
      <c r="C82" s="8">
        <f t="shared" si="4"/>
        <v>2007</v>
      </c>
      <c r="D82" s="8" t="str">
        <f t="shared" si="5"/>
        <v>52007</v>
      </c>
      <c r="E82" s="4">
        <f>'Europe Monthly'!E82*'Monthly ER'!$C82</f>
        <v>0</v>
      </c>
      <c r="F82" s="4">
        <f>'Europe Monthly'!F82*'Monthly ER'!$C82</f>
        <v>0</v>
      </c>
      <c r="G82" s="4"/>
      <c r="H82" s="4" t="e">
        <f>'Europe Monthly'!#REF!*'Monthly ER'!$C82</f>
        <v>#REF!</v>
      </c>
      <c r="I82" s="4" t="e">
        <f>'Europe Monthly'!#REF!*'Monthly ER'!$C82</f>
        <v>#REF!</v>
      </c>
      <c r="J82" s="4">
        <f>'Europe Monthly'!I82*'Monthly ER'!$C82</f>
        <v>0</v>
      </c>
      <c r="K82" s="4">
        <f>'Europe Monthly'!J82*'Monthly ER'!$C82</f>
        <v>0</v>
      </c>
      <c r="L82" s="4">
        <f>'Europe Monthly'!K82*'Monthly ER'!$C82</f>
        <v>0</v>
      </c>
      <c r="M82" s="4">
        <f>'Europe Monthly'!L82*'Monthly ER'!$C82</f>
        <v>0</v>
      </c>
      <c r="N82" s="4">
        <f>'Europe Monthly'!M82*'Monthly ER'!$C82</f>
        <v>0</v>
      </c>
      <c r="O82" s="4">
        <f>'Europe Monthly'!N82*'Monthly ER'!$C82</f>
        <v>0</v>
      </c>
      <c r="P82" s="4">
        <f>'Europe Monthly'!O82*'Monthly ER'!$C82</f>
        <v>0</v>
      </c>
      <c r="Q82" s="4">
        <f>'Europe Monthly'!P82*'Monthly ER'!$C82</f>
        <v>0</v>
      </c>
      <c r="R82" s="4">
        <f>'Europe Monthly'!Q82*'Monthly ER'!$C82</f>
        <v>0</v>
      </c>
      <c r="S82" s="4">
        <f>'Europe Monthly'!R82*'Monthly ER'!$C82</f>
        <v>148.77464516129032</v>
      </c>
      <c r="T82" s="4"/>
      <c r="U82" s="4">
        <f>'Europe Monthly'!V82*'Monthly ER'!$C82</f>
        <v>0</v>
      </c>
      <c r="V82" s="4">
        <f>'Europe Monthly'!W82*'Monthly ER'!$C82</f>
        <v>0</v>
      </c>
      <c r="W82" s="4"/>
      <c r="X82" s="4"/>
      <c r="Y82" s="4">
        <f>SUMIF('Steel First'!$D:$D,'Monthly USD'!$D82,'Steel First'!AH:AH)/COUNTIF('Steel First'!$D:$D,'Monthly USD'!$D82)</f>
        <v>308</v>
      </c>
      <c r="Z82" s="4">
        <f>SUMIF('Steel First'!$D:$D,'Monthly USD'!$D82,'Steel First'!AI:AI)/COUNTIF('Steel First'!$D:$D,'Monthly USD'!$D82)</f>
        <v>288.75</v>
      </c>
      <c r="AA82" s="4">
        <f>SUMIF('Steel First'!$D:$D,'Monthly USD'!$D82,'Steel First'!AJ:AJ)/COUNTIF('Steel First'!$D:$D,'Monthly USD'!$D82)</f>
        <v>311.75</v>
      </c>
      <c r="AB82" s="4"/>
      <c r="AC82" s="4">
        <f>SUMIF('Steel First'!$D:$D,'Monthly USD'!$D82,'Steel First'!AO:AO)/COUNTIF('Steel First'!$D:$D,'Monthly USD'!$D82)</f>
        <v>0</v>
      </c>
      <c r="AD82" s="4">
        <f>SUMIF('Steel First'!$D:$D,'Monthly USD'!$D82,'Steel First'!AP:AP)/COUNTIF('Steel First'!$D:$D,'Monthly USD'!$D82)</f>
        <v>333.75</v>
      </c>
      <c r="AE82" s="4">
        <f>SUMIF('Steel First'!$D:$D,'Monthly USD'!$D82,'Steel First'!AQ:AQ)/COUNTIF('Steel First'!$D:$D,'Monthly USD'!$D82)</f>
        <v>308.75</v>
      </c>
      <c r="AF82" s="4">
        <f>SUMIF('Steel First'!$D:$D,'Monthly USD'!$D82,'Steel First'!AK:AK)/COUNTIF('Steel First'!$D:$D,'Monthly USD'!$D82)</f>
        <v>0</v>
      </c>
      <c r="AG82" s="4"/>
      <c r="AH82" s="4">
        <f>SUMIF('Steel First'!$D:$D,'Monthly USD'!$D82,'Steel First'!AT:AT)/COUNTIF('Steel First'!$D:$D,'Monthly USD'!$D82)</f>
        <v>0</v>
      </c>
      <c r="AI82" s="4">
        <f>SUMIF('Steel First'!$D:$D,'Monthly USD'!$D82,'Steel First'!AU:AU)/COUNTIF('Steel First'!$D:$D,'Monthly USD'!$D82)</f>
        <v>0</v>
      </c>
    </row>
    <row r="83" spans="1:45">
      <c r="A83" s="8">
        <v>39234</v>
      </c>
      <c r="B83" s="8">
        <f t="shared" si="3"/>
        <v>6</v>
      </c>
      <c r="C83" s="8">
        <f t="shared" si="4"/>
        <v>2007</v>
      </c>
      <c r="D83" s="8" t="str">
        <f t="shared" si="5"/>
        <v>62007</v>
      </c>
      <c r="E83" s="4">
        <f>'Europe Monthly'!E83*'Monthly ER'!$C83</f>
        <v>0</v>
      </c>
      <c r="F83" s="4">
        <f>'Europe Monthly'!F83*'Monthly ER'!$C83</f>
        <v>0</v>
      </c>
      <c r="G83" s="4"/>
      <c r="H83" s="4" t="e">
        <f>'Europe Monthly'!#REF!*'Monthly ER'!$C83</f>
        <v>#REF!</v>
      </c>
      <c r="I83" s="4" t="e">
        <f>'Europe Monthly'!#REF!*'Monthly ER'!$C83</f>
        <v>#REF!</v>
      </c>
      <c r="J83" s="4">
        <f>'Europe Monthly'!I83*'Monthly ER'!$C83</f>
        <v>0</v>
      </c>
      <c r="K83" s="4">
        <f>'Europe Monthly'!J83*'Monthly ER'!$C83</f>
        <v>0</v>
      </c>
      <c r="L83" s="4">
        <f>'Europe Monthly'!K83*'Monthly ER'!$C83</f>
        <v>0</v>
      </c>
      <c r="M83" s="4">
        <f>'Europe Monthly'!L83*'Monthly ER'!$C83</f>
        <v>0</v>
      </c>
      <c r="N83" s="4">
        <f>'Europe Monthly'!M83*'Monthly ER'!$C83</f>
        <v>0</v>
      </c>
      <c r="O83" s="4">
        <f>'Europe Monthly'!N83*'Monthly ER'!$C83</f>
        <v>0</v>
      </c>
      <c r="P83" s="4">
        <f>'Europe Monthly'!O83*'Monthly ER'!$C83</f>
        <v>0</v>
      </c>
      <c r="Q83" s="4">
        <f>'Europe Monthly'!P83*'Monthly ER'!$C83</f>
        <v>0</v>
      </c>
      <c r="R83" s="4">
        <f>'Europe Monthly'!Q83*'Monthly ER'!$C83</f>
        <v>0</v>
      </c>
      <c r="S83" s="4">
        <f>'Europe Monthly'!R83*'Monthly ER'!$C83</f>
        <v>144.274675</v>
      </c>
      <c r="T83" s="4"/>
      <c r="U83" s="4">
        <f>'Europe Monthly'!V83*'Monthly ER'!$C83</f>
        <v>0</v>
      </c>
      <c r="V83" s="4">
        <f>'Europe Monthly'!W83*'Monthly ER'!$C83</f>
        <v>0</v>
      </c>
      <c r="W83" s="4"/>
      <c r="X83" s="4"/>
      <c r="Y83" s="4">
        <f>SUMIF('Steel First'!$D:$D,'Monthly USD'!$D83,'Steel First'!AH:AH)/COUNTIF('Steel First'!$D:$D,'Monthly USD'!$D83)</f>
        <v>301.5</v>
      </c>
      <c r="Z83" s="4">
        <f>SUMIF('Steel First'!$D:$D,'Monthly USD'!$D83,'Steel First'!AI:AI)/COUNTIF('Steel First'!$D:$D,'Monthly USD'!$D83)</f>
        <v>285</v>
      </c>
      <c r="AA83" s="4">
        <f>SUMIF('Steel First'!$D:$D,'Monthly USD'!$D83,'Steel First'!AJ:AJ)/COUNTIF('Steel First'!$D:$D,'Monthly USD'!$D83)</f>
        <v>306.5</v>
      </c>
      <c r="AB83" s="4"/>
      <c r="AC83" s="4">
        <f>SUMIF('Steel First'!$D:$D,'Monthly USD'!$D83,'Steel First'!AO:AO)/COUNTIF('Steel First'!$D:$D,'Monthly USD'!$D83)</f>
        <v>0</v>
      </c>
      <c r="AD83" s="4">
        <f>SUMIF('Steel First'!$D:$D,'Monthly USD'!$D83,'Steel First'!AP:AP)/COUNTIF('Steel First'!$D:$D,'Monthly USD'!$D83)</f>
        <v>326.75</v>
      </c>
      <c r="AE83" s="4">
        <f>SUMIF('Steel First'!$D:$D,'Monthly USD'!$D83,'Steel First'!AQ:AQ)/COUNTIF('Steel First'!$D:$D,'Monthly USD'!$D83)</f>
        <v>298</v>
      </c>
      <c r="AF83" s="4">
        <f>SUMIF('Steel First'!$D:$D,'Monthly USD'!$D83,'Steel First'!AK:AK)/COUNTIF('Steel First'!$D:$D,'Monthly USD'!$D83)</f>
        <v>0</v>
      </c>
      <c r="AG83" s="4"/>
      <c r="AH83" s="4">
        <f>SUMIF('Steel First'!$D:$D,'Monthly USD'!$D83,'Steel First'!AT:AT)/COUNTIF('Steel First'!$D:$D,'Monthly USD'!$D83)</f>
        <v>0</v>
      </c>
      <c r="AI83" s="4">
        <f>SUMIF('Steel First'!$D:$D,'Monthly USD'!$D83,'Steel First'!AU:AU)/COUNTIF('Steel First'!$D:$D,'Monthly USD'!$D83)</f>
        <v>0</v>
      </c>
    </row>
    <row r="84" spans="1:45">
      <c r="A84" s="8">
        <v>39264</v>
      </c>
      <c r="B84" s="8">
        <f t="shared" si="3"/>
        <v>7</v>
      </c>
      <c r="C84" s="8">
        <f t="shared" si="4"/>
        <v>2007</v>
      </c>
      <c r="D84" s="8" t="str">
        <f t="shared" si="5"/>
        <v>72007</v>
      </c>
      <c r="E84" s="4">
        <f>'Europe Monthly'!E84*'Monthly ER'!$C84</f>
        <v>0</v>
      </c>
      <c r="F84" s="4">
        <f>'Europe Monthly'!F84*'Monthly ER'!$C84</f>
        <v>0</v>
      </c>
      <c r="G84" s="4"/>
      <c r="H84" s="4" t="e">
        <f>'Europe Monthly'!#REF!*'Monthly ER'!$C84</f>
        <v>#REF!</v>
      </c>
      <c r="I84" s="4" t="e">
        <f>'Europe Monthly'!#REF!*'Monthly ER'!$C84</f>
        <v>#REF!</v>
      </c>
      <c r="J84" s="4">
        <f>'Europe Monthly'!I84*'Monthly ER'!$C84</f>
        <v>0</v>
      </c>
      <c r="K84" s="4">
        <f>'Europe Monthly'!J84*'Monthly ER'!$C84</f>
        <v>0</v>
      </c>
      <c r="L84" s="4">
        <f>'Europe Monthly'!K84*'Monthly ER'!$C84</f>
        <v>0</v>
      </c>
      <c r="M84" s="4">
        <f>'Europe Monthly'!L84*'Monthly ER'!$C84</f>
        <v>0</v>
      </c>
      <c r="N84" s="4">
        <f>'Europe Monthly'!M84*'Monthly ER'!$C84</f>
        <v>0</v>
      </c>
      <c r="O84" s="4">
        <f>'Europe Monthly'!N84*'Monthly ER'!$C84</f>
        <v>0</v>
      </c>
      <c r="P84" s="4">
        <f>'Europe Monthly'!O84*'Monthly ER'!$C84</f>
        <v>0</v>
      </c>
      <c r="Q84" s="4">
        <f>'Europe Monthly'!P84*'Monthly ER'!$C84</f>
        <v>0</v>
      </c>
      <c r="R84" s="4">
        <f>'Europe Monthly'!Q84*'Monthly ER'!$C84</f>
        <v>0</v>
      </c>
      <c r="S84" s="4">
        <f>'Europe Monthly'!R84*'Monthly ER'!$C84</f>
        <v>147.31349193548382</v>
      </c>
      <c r="T84" s="4"/>
      <c r="U84" s="4">
        <f>'Europe Monthly'!V84*'Monthly ER'!$C84</f>
        <v>0</v>
      </c>
      <c r="V84" s="4">
        <f>'Europe Monthly'!W84*'Monthly ER'!$C84</f>
        <v>0</v>
      </c>
      <c r="W84" s="4"/>
      <c r="X84" s="4"/>
      <c r="Y84" s="4">
        <f>SUMIF('Steel First'!$D:$D,'Monthly USD'!$D84,'Steel First'!AH:AH)/COUNTIF('Steel First'!$D:$D,'Monthly USD'!$D84)</f>
        <v>284</v>
      </c>
      <c r="Z84" s="4">
        <f>SUMIF('Steel First'!$D:$D,'Monthly USD'!$D84,'Steel First'!AI:AI)/COUNTIF('Steel First'!$D:$D,'Monthly USD'!$D84)</f>
        <v>269</v>
      </c>
      <c r="AA84" s="4">
        <f>SUMIF('Steel First'!$D:$D,'Monthly USD'!$D84,'Steel First'!AJ:AJ)/COUNTIF('Steel First'!$D:$D,'Monthly USD'!$D84)</f>
        <v>289</v>
      </c>
      <c r="AB84" s="4"/>
      <c r="AC84" s="4">
        <f>SUMIF('Steel First'!$D:$D,'Monthly USD'!$D84,'Steel First'!AO:AO)/COUNTIF('Steel First'!$D:$D,'Monthly USD'!$D84)</f>
        <v>0</v>
      </c>
      <c r="AD84" s="4">
        <f>SUMIF('Steel First'!$D:$D,'Monthly USD'!$D84,'Steel First'!AP:AP)/COUNTIF('Steel First'!$D:$D,'Monthly USD'!$D84)</f>
        <v>316.39999999999998</v>
      </c>
      <c r="AE84" s="4">
        <f>SUMIF('Steel First'!$D:$D,'Monthly USD'!$D84,'Steel First'!AQ:AQ)/COUNTIF('Steel First'!$D:$D,'Monthly USD'!$D84)</f>
        <v>288.8</v>
      </c>
      <c r="AF84" s="4">
        <f>SUMIF('Steel First'!$D:$D,'Monthly USD'!$D84,'Steel First'!AK:AK)/COUNTIF('Steel First'!$D:$D,'Monthly USD'!$D84)</f>
        <v>0</v>
      </c>
      <c r="AG84" s="4"/>
      <c r="AH84" s="4">
        <f>SUMIF('Steel First'!$D:$D,'Monthly USD'!$D84,'Steel First'!AT:AT)/COUNTIF('Steel First'!$D:$D,'Monthly USD'!$D84)</f>
        <v>0</v>
      </c>
      <c r="AI84" s="4">
        <f>SUMIF('Steel First'!$D:$D,'Monthly USD'!$D84,'Steel First'!AU:AU)/COUNTIF('Steel First'!$D:$D,'Monthly USD'!$D84)</f>
        <v>0</v>
      </c>
    </row>
    <row r="85" spans="1:45">
      <c r="A85" s="8">
        <v>39295</v>
      </c>
      <c r="B85" s="8">
        <f t="shared" si="3"/>
        <v>8</v>
      </c>
      <c r="C85" s="8">
        <f t="shared" si="4"/>
        <v>2007</v>
      </c>
      <c r="D85" s="8" t="str">
        <f t="shared" si="5"/>
        <v>82007</v>
      </c>
      <c r="E85" s="4">
        <f>'Europe Monthly'!E85*'Monthly ER'!$C85</f>
        <v>0</v>
      </c>
      <c r="F85" s="4">
        <f>'Europe Monthly'!F85*'Monthly ER'!$C85</f>
        <v>0</v>
      </c>
      <c r="G85" s="4"/>
      <c r="H85" s="4" t="e">
        <f>'Europe Monthly'!#REF!*'Monthly ER'!$C85</f>
        <v>#REF!</v>
      </c>
      <c r="I85" s="4" t="e">
        <f>'Europe Monthly'!#REF!*'Monthly ER'!$C85</f>
        <v>#REF!</v>
      </c>
      <c r="J85" s="4">
        <f>'Europe Monthly'!I85*'Monthly ER'!$C85</f>
        <v>77.541723790322578</v>
      </c>
      <c r="K85" s="4">
        <f>'Europe Monthly'!J85*'Monthly ER'!$C85</f>
        <v>80.098044354838706</v>
      </c>
      <c r="L85" s="4">
        <f>'Europe Monthly'!K85*'Monthly ER'!$C85</f>
        <v>76.689616935483869</v>
      </c>
      <c r="M85" s="4">
        <f>'Europe Monthly'!L85*'Monthly ER'!$C85</f>
        <v>79.245937499999997</v>
      </c>
      <c r="N85" s="4">
        <f>'Europe Monthly'!M85*'Monthly ER'!$C85</f>
        <v>78.393830645161287</v>
      </c>
      <c r="O85" s="4">
        <f>'Europe Monthly'!N85*'Monthly ER'!$C85</f>
        <v>84.869842741935486</v>
      </c>
      <c r="P85" s="4">
        <f>'Europe Monthly'!O85*'Monthly ER'!$C85</f>
        <v>77.541723790322578</v>
      </c>
      <c r="Q85" s="4">
        <f>'Europe Monthly'!P85*'Monthly ER'!$C85</f>
        <v>79.245937499999997</v>
      </c>
      <c r="R85" s="4">
        <f>'Europe Monthly'!Q85*'Monthly ER'!$C85</f>
        <v>47.036298387096771</v>
      </c>
      <c r="S85" s="4">
        <f>'Europe Monthly'!R85*'Monthly ER'!$C85</f>
        <v>141.44973790322581</v>
      </c>
      <c r="T85" s="4"/>
      <c r="U85" s="4">
        <f>'Europe Monthly'!V85*'Monthly ER'!$C85</f>
        <v>0</v>
      </c>
      <c r="V85" s="4">
        <f>'Europe Monthly'!W85*'Monthly ER'!$C85</f>
        <v>0</v>
      </c>
      <c r="W85" s="4"/>
      <c r="X85" s="4"/>
      <c r="Y85" s="4">
        <f>SUMIF('Steel First'!$D:$D,'Monthly USD'!$D85,'Steel First'!AH:AH)/COUNTIF('Steel First'!$D:$D,'Monthly USD'!$D85)</f>
        <v>290.75</v>
      </c>
      <c r="Z85" s="4">
        <f>SUMIF('Steel First'!$D:$D,'Monthly USD'!$D85,'Steel First'!AI:AI)/COUNTIF('Steel First'!$D:$D,'Monthly USD'!$D85)</f>
        <v>272</v>
      </c>
      <c r="AA85" s="4">
        <f>SUMIF('Steel First'!$D:$D,'Monthly USD'!$D85,'Steel First'!AJ:AJ)/COUNTIF('Steel First'!$D:$D,'Monthly USD'!$D85)</f>
        <v>295.75</v>
      </c>
      <c r="AB85" s="4"/>
      <c r="AC85" s="4">
        <f>SUMIF('Steel First'!$D:$D,'Monthly USD'!$D85,'Steel First'!AO:AO)/COUNTIF('Steel First'!$D:$D,'Monthly USD'!$D85)</f>
        <v>0</v>
      </c>
      <c r="AD85" s="4">
        <f>SUMIF('Steel First'!$D:$D,'Monthly USD'!$D85,'Steel First'!AP:AP)/COUNTIF('Steel First'!$D:$D,'Monthly USD'!$D85)</f>
        <v>343.75</v>
      </c>
      <c r="AE85" s="4">
        <f>SUMIF('Steel First'!$D:$D,'Monthly USD'!$D85,'Steel First'!AQ:AQ)/COUNTIF('Steel First'!$D:$D,'Monthly USD'!$D85)</f>
        <v>313.75</v>
      </c>
      <c r="AF85" s="4">
        <f>SUMIF('Steel First'!$D:$D,'Monthly USD'!$D85,'Steel First'!AK:AK)/COUNTIF('Steel First'!$D:$D,'Monthly USD'!$D85)</f>
        <v>0</v>
      </c>
      <c r="AG85" s="4"/>
      <c r="AH85" s="4">
        <f>SUMIF('Steel First'!$D:$D,'Monthly USD'!$D85,'Steel First'!AT:AT)/COUNTIF('Steel First'!$D:$D,'Monthly USD'!$D85)</f>
        <v>0</v>
      </c>
      <c r="AI85" s="4">
        <f>SUMIF('Steel First'!$D:$D,'Monthly USD'!$D85,'Steel First'!AU:AU)/COUNTIF('Steel First'!$D:$D,'Monthly USD'!$D85)</f>
        <v>0</v>
      </c>
    </row>
    <row r="86" spans="1:45">
      <c r="A86" s="8">
        <v>39326</v>
      </c>
      <c r="B86" s="8">
        <f t="shared" si="3"/>
        <v>9</v>
      </c>
      <c r="C86" s="8">
        <f t="shared" si="4"/>
        <v>2007</v>
      </c>
      <c r="D86" s="8" t="str">
        <f t="shared" si="5"/>
        <v>92007</v>
      </c>
      <c r="E86" s="4">
        <f>'Europe Monthly'!E86*'Monthly ER'!$C86</f>
        <v>0</v>
      </c>
      <c r="F86" s="4">
        <f>'Europe Monthly'!F86*'Monthly ER'!$C86</f>
        <v>0</v>
      </c>
      <c r="G86" s="4"/>
      <c r="H86" s="4" t="e">
        <f>'Europe Monthly'!#REF!*'Monthly ER'!$C86</f>
        <v>#REF!</v>
      </c>
      <c r="I86" s="4" t="e">
        <f>'Europe Monthly'!#REF!*'Monthly ER'!$C86</f>
        <v>#REF!</v>
      </c>
      <c r="J86" s="4">
        <f>'Europe Monthly'!I86*'Monthly ER'!$C86</f>
        <v>311.96295499999997</v>
      </c>
      <c r="K86" s="4">
        <f>'Europe Monthly'!J86*'Monthly ER'!$C86</f>
        <v>323.77446999999995</v>
      </c>
      <c r="L86" s="4">
        <f>'Europe Monthly'!K86*'Monthly ER'!$C86</f>
        <v>305.70979999999997</v>
      </c>
      <c r="M86" s="4">
        <f>'Europe Monthly'!L86*'Monthly ER'!$C86</f>
        <v>316.13172499999996</v>
      </c>
      <c r="N86" s="4">
        <f>'Europe Monthly'!M86*'Monthly ER'!$C86</f>
        <v>312.65774999999996</v>
      </c>
      <c r="O86" s="4">
        <f>'Europe Monthly'!N86*'Monthly ER'!$C86</f>
        <v>343.22872999999998</v>
      </c>
      <c r="P86" s="4">
        <f>'Europe Monthly'!O86*'Monthly ER'!$C86</f>
        <v>313.35254499999996</v>
      </c>
      <c r="Q86" s="4">
        <f>'Europe Monthly'!P86*'Monthly ER'!$C86</f>
        <v>323.07967499999995</v>
      </c>
      <c r="R86" s="4">
        <f>'Europe Monthly'!Q86*'Monthly ER'!$C86</f>
        <v>191.76342</v>
      </c>
      <c r="S86" s="4">
        <f>'Europe Monthly'!R86*'Monthly ER'!$C86</f>
        <v>142.432975</v>
      </c>
      <c r="T86" s="4"/>
      <c r="U86" s="4">
        <f>'Europe Monthly'!V86*'Monthly ER'!$C86</f>
        <v>0</v>
      </c>
      <c r="V86" s="4">
        <f>'Europe Monthly'!W86*'Monthly ER'!$C86</f>
        <v>0</v>
      </c>
      <c r="W86" s="65"/>
      <c r="X86" s="4"/>
      <c r="Y86" s="4">
        <f>SUMIF('Steel First'!$D:$D,'Monthly USD'!$D86,'Steel First'!AH:AH)/COUNTIF('Steel First'!$D:$D,'Monthly USD'!$D86)</f>
        <v>295</v>
      </c>
      <c r="Z86" s="4">
        <f>SUMIF('Steel First'!$D:$D,'Monthly USD'!$D86,'Steel First'!AI:AI)/COUNTIF('Steel First'!$D:$D,'Monthly USD'!$D86)</f>
        <v>275</v>
      </c>
      <c r="AA86" s="4">
        <f>SUMIF('Steel First'!$D:$D,'Monthly USD'!$D86,'Steel First'!AJ:AJ)/COUNTIF('Steel First'!$D:$D,'Monthly USD'!$D86)</f>
        <v>300</v>
      </c>
      <c r="AB86" s="4"/>
      <c r="AC86" s="4">
        <f>SUMIF('Steel First'!$D:$D,'Monthly USD'!$D86,'Steel First'!AO:AO)/COUNTIF('Steel First'!$D:$D,'Monthly USD'!$D86)</f>
        <v>0</v>
      </c>
      <c r="AD86" s="4">
        <f>SUMIF('Steel First'!$D:$D,'Monthly USD'!$D86,'Steel First'!AP:AP)/COUNTIF('Steel First'!$D:$D,'Monthly USD'!$D86)</f>
        <v>352.5</v>
      </c>
      <c r="AE86" s="4">
        <f>SUMIF('Steel First'!$D:$D,'Monthly USD'!$D86,'Steel First'!AQ:AQ)/COUNTIF('Steel First'!$D:$D,'Monthly USD'!$D86)</f>
        <v>322.5</v>
      </c>
      <c r="AF86" s="4">
        <f>SUMIF('Steel First'!$D:$D,'Monthly USD'!$D86,'Steel First'!AK:AK)/COUNTIF('Steel First'!$D:$D,'Monthly USD'!$D86)</f>
        <v>281.83949999999999</v>
      </c>
      <c r="AG86" s="4"/>
      <c r="AH86" s="4">
        <f>SUMIF('Steel First'!$D:$D,'Monthly USD'!$D86,'Steel First'!AT:AT)/COUNTIF('Steel First'!$D:$D,'Monthly USD'!$D86)</f>
        <v>0</v>
      </c>
      <c r="AI86" s="4">
        <f>SUMIF('Steel First'!$D:$D,'Monthly USD'!$D86,'Steel First'!AU:AU)/COUNTIF('Steel First'!$D:$D,'Monthly USD'!$D86)</f>
        <v>0</v>
      </c>
      <c r="AP86" s="39"/>
      <c r="AQ86" s="39"/>
      <c r="AR86" s="39"/>
      <c r="AS86" s="39"/>
    </row>
    <row r="87" spans="1:45">
      <c r="A87" s="8">
        <v>39356</v>
      </c>
      <c r="B87" s="8">
        <f t="shared" si="3"/>
        <v>10</v>
      </c>
      <c r="C87" s="8">
        <f t="shared" si="4"/>
        <v>2007</v>
      </c>
      <c r="D87" s="8" t="str">
        <f t="shared" si="5"/>
        <v>102007</v>
      </c>
      <c r="E87" s="4">
        <f>'Europe Monthly'!E87*'Monthly ER'!$C87</f>
        <v>0</v>
      </c>
      <c r="F87" s="4">
        <f>'Europe Monthly'!F87*'Monthly ER'!$C87</f>
        <v>0</v>
      </c>
      <c r="G87" s="4"/>
      <c r="H87" s="4" t="e">
        <f>'Europe Monthly'!#REF!*'Monthly ER'!$C87</f>
        <v>#REF!</v>
      </c>
      <c r="I87" s="4" t="e">
        <f>'Europe Monthly'!#REF!*'Monthly ER'!$C87</f>
        <v>#REF!</v>
      </c>
      <c r="J87" s="4">
        <f>'Europe Monthly'!I87*'Monthly ER'!$C87</f>
        <v>312.43205161290314</v>
      </c>
      <c r="K87" s="4">
        <f>'Europe Monthly'!J87*'Monthly ER'!$C87</f>
        <v>331.64769032258056</v>
      </c>
      <c r="L87" s="4">
        <f>'Europe Monthly'!K87*'Monthly ER'!$C87</f>
        <v>313.14374193548383</v>
      </c>
      <c r="M87" s="4">
        <f>'Europe Monthly'!L87*'Monthly ER'!$C87</f>
        <v>323.8190967741935</v>
      </c>
      <c r="N87" s="4">
        <f>'Europe Monthly'!M87*'Monthly ER'!$C87</f>
        <v>326.66585806451604</v>
      </c>
      <c r="O87" s="4">
        <f>'Europe Monthly'!N87*'Monthly ER'!$C87</f>
        <v>344.45811612903219</v>
      </c>
      <c r="P87" s="4">
        <f>'Europe Monthly'!O87*'Monthly ER'!$C87</f>
        <v>325.24247741935477</v>
      </c>
      <c r="Q87" s="4">
        <f>'Europe Monthly'!P87*'Monthly ER'!$C87</f>
        <v>333.78276129032253</v>
      </c>
      <c r="R87" s="4">
        <f>'Europe Monthly'!Q87*'Monthly ER'!$C87</f>
        <v>196.42652903225803</v>
      </c>
      <c r="S87" s="4">
        <f>'Europe Monthly'!R87*'Monthly ER'!$C87</f>
        <v>140.20299354838707</v>
      </c>
      <c r="T87" s="4"/>
      <c r="U87" s="4">
        <f>'Europe Monthly'!V87*'Monthly ER'!$C87</f>
        <v>0</v>
      </c>
      <c r="V87" s="4">
        <f>'Europe Monthly'!W87*'Monthly ER'!$C87</f>
        <v>0</v>
      </c>
      <c r="W87" s="65"/>
      <c r="X87" s="4"/>
      <c r="Y87" s="4">
        <f>SUMIF('Steel First'!$D:$D,'Monthly USD'!$D87,'Steel First'!AH:AH)/COUNTIF('Steel First'!$D:$D,'Monthly USD'!$D87)</f>
        <v>295</v>
      </c>
      <c r="Z87" s="4">
        <f>SUMIF('Steel First'!$D:$D,'Monthly USD'!$D87,'Steel First'!AI:AI)/COUNTIF('Steel First'!$D:$D,'Monthly USD'!$D87)</f>
        <v>276.2</v>
      </c>
      <c r="AA87" s="4">
        <f>SUMIF('Steel First'!$D:$D,'Monthly USD'!$D87,'Steel First'!AJ:AJ)/COUNTIF('Steel First'!$D:$D,'Monthly USD'!$D87)</f>
        <v>300.8</v>
      </c>
      <c r="AB87" s="4"/>
      <c r="AC87" s="4">
        <f>SUMIF('Steel First'!$D:$D,'Monthly USD'!$D87,'Steel First'!AO:AO)/COUNTIF('Steel First'!$D:$D,'Monthly USD'!$D87)</f>
        <v>0</v>
      </c>
      <c r="AD87" s="4">
        <f>SUMIF('Steel First'!$D:$D,'Monthly USD'!$D87,'Steel First'!AP:AP)/COUNTIF('Steel First'!$D:$D,'Monthly USD'!$D87)</f>
        <v>348.4</v>
      </c>
      <c r="AE87" s="4">
        <f>SUMIF('Steel First'!$D:$D,'Monthly USD'!$D87,'Steel First'!AQ:AQ)/COUNTIF('Steel First'!$D:$D,'Monthly USD'!$D87)</f>
        <v>325.8</v>
      </c>
      <c r="AF87" s="4">
        <f>SUMIF('Steel First'!$D:$D,'Monthly USD'!$D87,'Steel First'!AK:AK)/COUNTIF('Steel First'!$D:$D,'Monthly USD'!$D87)</f>
        <v>384.68520000000001</v>
      </c>
      <c r="AG87" s="4"/>
      <c r="AH87" s="4">
        <f>SUMIF('Steel First'!$D:$D,'Monthly USD'!$D87,'Steel First'!AT:AT)/COUNTIF('Steel First'!$D:$D,'Monthly USD'!$D87)</f>
        <v>0</v>
      </c>
      <c r="AI87" s="4">
        <f>SUMIF('Steel First'!$D:$D,'Monthly USD'!$D87,'Steel First'!AU:AU)/COUNTIF('Steel First'!$D:$D,'Monthly USD'!$D87)</f>
        <v>0</v>
      </c>
      <c r="AP87" s="39"/>
      <c r="AQ87" s="39"/>
      <c r="AR87" s="39"/>
      <c r="AS87" s="39"/>
    </row>
    <row r="88" spans="1:45">
      <c r="A88" s="8">
        <v>39387</v>
      </c>
      <c r="B88" s="8">
        <f t="shared" si="3"/>
        <v>11</v>
      </c>
      <c r="C88" s="8">
        <f t="shared" si="4"/>
        <v>2007</v>
      </c>
      <c r="D88" s="8" t="str">
        <f t="shared" si="5"/>
        <v>112007</v>
      </c>
      <c r="E88" s="4">
        <f>'Europe Monthly'!E88*'Monthly ER'!$C88</f>
        <v>0</v>
      </c>
      <c r="F88" s="4">
        <f>'Europe Monthly'!F88*'Monthly ER'!$C88</f>
        <v>0</v>
      </c>
      <c r="G88" s="4"/>
      <c r="H88" s="4" t="e">
        <f>'Europe Monthly'!#REF!*'Monthly ER'!$C88</f>
        <v>#REF!</v>
      </c>
      <c r="I88" s="4" t="e">
        <f>'Europe Monthly'!#REF!*'Monthly ER'!$C88</f>
        <v>#REF!</v>
      </c>
      <c r="J88" s="4">
        <f>'Europe Monthly'!I88*'Monthly ER'!$C88</f>
        <v>314.65863000000007</v>
      </c>
      <c r="K88" s="4">
        <f>'Europe Monthly'!J88*'Monthly ER'!$C88</f>
        <v>334.46232000000009</v>
      </c>
      <c r="L88" s="4">
        <f>'Europe Monthly'!K88*'Monthly ER'!$C88</f>
        <v>322.72680000000008</v>
      </c>
      <c r="M88" s="4">
        <f>'Europe Monthly'!L88*'Monthly ER'!$C88</f>
        <v>333.72885000000008</v>
      </c>
      <c r="N88" s="4">
        <f>'Europe Monthly'!M88*'Monthly ER'!$C88</f>
        <v>336.66273000000007</v>
      </c>
      <c r="O88" s="4">
        <f>'Europe Monthly'!N88*'Monthly ER'!$C88</f>
        <v>354.99948000000006</v>
      </c>
      <c r="P88" s="4">
        <f>'Europe Monthly'!O88*'Monthly ER'!$C88</f>
        <v>313.19169000000005</v>
      </c>
      <c r="Q88" s="4">
        <f>'Europe Monthly'!P88*'Monthly ER'!$C88</f>
        <v>321.99333000000007</v>
      </c>
      <c r="R88" s="4">
        <f>'Europe Monthly'!Q88*'Monthly ER'!$C88</f>
        <v>187.76832000000005</v>
      </c>
      <c r="S88" s="4">
        <f>'Europe Monthly'!R88*'Monthly ER'!$C88</f>
        <v>132.02460000000002</v>
      </c>
      <c r="T88" s="4"/>
      <c r="U88" s="4">
        <f>'Europe Monthly'!V88*'Monthly ER'!$C88</f>
        <v>0</v>
      </c>
      <c r="V88" s="4">
        <f>'Europe Monthly'!W88*'Monthly ER'!$C88</f>
        <v>0</v>
      </c>
      <c r="W88" s="4"/>
      <c r="X88" s="4"/>
      <c r="Y88" s="4">
        <f>SUMIF('Steel First'!$D:$D,'Monthly USD'!$D88,'Steel First'!AH:AH)/COUNTIF('Steel First'!$D:$D,'Monthly USD'!$D88)</f>
        <v>297</v>
      </c>
      <c r="Z88" s="4">
        <f>SUMIF('Steel First'!$D:$D,'Monthly USD'!$D88,'Steel First'!AI:AI)/COUNTIF('Steel First'!$D:$D,'Monthly USD'!$D88)</f>
        <v>277</v>
      </c>
      <c r="AA88" s="4">
        <f>SUMIF('Steel First'!$D:$D,'Monthly USD'!$D88,'Steel First'!AJ:AJ)/COUNTIF('Steel First'!$D:$D,'Monthly USD'!$D88)</f>
        <v>302</v>
      </c>
      <c r="AB88" s="4"/>
      <c r="AC88" s="4">
        <f>SUMIF('Steel First'!$D:$D,'Monthly USD'!$D88,'Steel First'!AO:AO)/COUNTIF('Steel First'!$D:$D,'Monthly USD'!$D88)</f>
        <v>0</v>
      </c>
      <c r="AD88" s="4">
        <f>SUMIF('Steel First'!$D:$D,'Monthly USD'!$D88,'Steel First'!AP:AP)/COUNTIF('Steel First'!$D:$D,'Monthly USD'!$D88)</f>
        <v>354</v>
      </c>
      <c r="AE88" s="4">
        <f>SUMIF('Steel First'!$D:$D,'Monthly USD'!$D88,'Steel First'!AQ:AQ)/COUNTIF('Steel First'!$D:$D,'Monthly USD'!$D88)</f>
        <v>332.5</v>
      </c>
      <c r="AF88" s="4">
        <f>SUMIF('Steel First'!$D:$D,'Monthly USD'!$D88,'Steel First'!AK:AK)/COUNTIF('Steel First'!$D:$D,'Monthly USD'!$D88)</f>
        <v>396.09674999999999</v>
      </c>
      <c r="AG88" s="4"/>
      <c r="AH88" s="4">
        <f>SUMIF('Steel First'!$D:$D,'Monthly USD'!$D88,'Steel First'!AT:AT)/COUNTIF('Steel First'!$D:$D,'Monthly USD'!$D88)</f>
        <v>0</v>
      </c>
      <c r="AI88" s="4">
        <f>SUMIF('Steel First'!$D:$D,'Monthly USD'!$D88,'Steel First'!AU:AU)/COUNTIF('Steel First'!$D:$D,'Monthly USD'!$D88)</f>
        <v>0</v>
      </c>
      <c r="AP88" s="39"/>
      <c r="AQ88" s="39"/>
      <c r="AR88" s="39"/>
      <c r="AS88" s="39"/>
    </row>
    <row r="89" spans="1:45">
      <c r="A89" s="8">
        <v>39417</v>
      </c>
      <c r="B89" s="8">
        <f t="shared" si="3"/>
        <v>12</v>
      </c>
      <c r="C89" s="8">
        <f t="shared" si="4"/>
        <v>2007</v>
      </c>
      <c r="D89" s="8" t="str">
        <f t="shared" si="5"/>
        <v>122007</v>
      </c>
      <c r="E89" s="4">
        <f>'Europe Monthly'!E89*'Monthly ER'!$C89</f>
        <v>0</v>
      </c>
      <c r="F89" s="4">
        <f>'Europe Monthly'!F89*'Monthly ER'!$C89</f>
        <v>0</v>
      </c>
      <c r="G89" s="4"/>
      <c r="H89" s="4" t="e">
        <f>'Europe Monthly'!#REF!*'Monthly ER'!$C89</f>
        <v>#REF!</v>
      </c>
      <c r="I89" s="4" t="e">
        <f>'Europe Monthly'!#REF!*'Monthly ER'!$C89</f>
        <v>#REF!</v>
      </c>
      <c r="J89" s="4">
        <f>'Europe Monthly'!I89*'Monthly ER'!$C89</f>
        <v>334.93193548387092</v>
      </c>
      <c r="K89" s="4">
        <f>'Europe Monthly'!J89*'Monthly ER'!$C89</f>
        <v>351.67853225806448</v>
      </c>
      <c r="L89" s="4">
        <f>'Europe Monthly'!K89*'Monthly ER'!$C89</f>
        <v>340.02872580645158</v>
      </c>
      <c r="M89" s="4">
        <f>'Europe Monthly'!L89*'Monthly ER'!$C89</f>
        <v>353.13475806451606</v>
      </c>
      <c r="N89" s="4">
        <f>'Europe Monthly'!M89*'Monthly ER'!$C89</f>
        <v>352.40664516129027</v>
      </c>
      <c r="O89" s="4">
        <f>'Europe Monthly'!N89*'Monthly ER'!$C89</f>
        <v>370.60946774193542</v>
      </c>
      <c r="P89" s="4">
        <f>'Europe Monthly'!O89*'Monthly ER'!$C89</f>
        <v>326.19458064516124</v>
      </c>
      <c r="Q89" s="4">
        <f>'Europe Monthly'!P89*'Monthly ER'!$C89</f>
        <v>335.66004838709671</v>
      </c>
      <c r="R89" s="4">
        <f>'Europe Monthly'!Q89*'Monthly ER'!$C89</f>
        <v>202.12414193548386</v>
      </c>
      <c r="S89" s="4">
        <f>'Europe Monthly'!R89*'Monthly ER'!$C89</f>
        <v>127.41975806451612</v>
      </c>
      <c r="T89" s="4"/>
      <c r="U89" s="4">
        <f>'Europe Monthly'!V89*'Monthly ER'!$C89</f>
        <v>0</v>
      </c>
      <c r="V89" s="4">
        <f>'Europe Monthly'!W89*'Monthly ER'!$C89</f>
        <v>0</v>
      </c>
      <c r="W89" s="4"/>
      <c r="X89" s="4"/>
      <c r="Y89" s="4">
        <f>SUMIF('Steel First'!$D:$D,'Monthly USD'!$D89,'Steel First'!AH:AH)/COUNTIF('Steel First'!$D:$D,'Monthly USD'!$D89)</f>
        <v>323</v>
      </c>
      <c r="Z89" s="4">
        <f>SUMIF('Steel First'!$D:$D,'Monthly USD'!$D89,'Steel First'!AI:AI)/COUNTIF('Steel First'!$D:$D,'Monthly USD'!$D89)</f>
        <v>303.8</v>
      </c>
      <c r="AA89" s="4">
        <f>SUMIF('Steel First'!$D:$D,'Monthly USD'!$D89,'Steel First'!AJ:AJ)/COUNTIF('Steel First'!$D:$D,'Monthly USD'!$D89)</f>
        <v>329.2</v>
      </c>
      <c r="AB89" s="4"/>
      <c r="AC89" s="4">
        <f>SUMIF('Steel First'!$D:$D,'Monthly USD'!$D89,'Steel First'!AO:AO)/COUNTIF('Steel First'!$D:$D,'Monthly USD'!$D89)</f>
        <v>0</v>
      </c>
      <c r="AD89" s="4">
        <f>SUMIF('Steel First'!$D:$D,'Monthly USD'!$D89,'Steel First'!AP:AP)/COUNTIF('Steel First'!$D:$D,'Monthly USD'!$D89)</f>
        <v>382.6</v>
      </c>
      <c r="AE89" s="4">
        <f>SUMIF('Steel First'!$D:$D,'Monthly USD'!$D89,'Steel First'!AQ:AQ)/COUNTIF('Steel First'!$D:$D,'Monthly USD'!$D89)</f>
        <v>352.4</v>
      </c>
      <c r="AF89" s="4">
        <f>SUMIF('Steel First'!$D:$D,'Monthly USD'!$D89,'Steel First'!AK:AK)/COUNTIF('Steel First'!$D:$D,'Monthly USD'!$D89)</f>
        <v>391.79700000000003</v>
      </c>
      <c r="AG89" s="4"/>
      <c r="AH89" s="4">
        <f>SUMIF('Steel First'!$D:$D,'Monthly USD'!$D89,'Steel First'!AT:AT)/COUNTIF('Steel First'!$D:$D,'Monthly USD'!$D89)</f>
        <v>0</v>
      </c>
      <c r="AI89" s="4">
        <f>SUMIF('Steel First'!$D:$D,'Monthly USD'!$D89,'Steel First'!AU:AU)/COUNTIF('Steel First'!$D:$D,'Monthly USD'!$D89)</f>
        <v>0</v>
      </c>
      <c r="AP89" s="39"/>
      <c r="AQ89" s="39"/>
      <c r="AR89" s="39"/>
      <c r="AS89" s="39"/>
    </row>
    <row r="90" spans="1:45">
      <c r="A90" s="8">
        <v>39448</v>
      </c>
      <c r="B90" s="8">
        <f t="shared" si="3"/>
        <v>1</v>
      </c>
      <c r="C90" s="8">
        <f t="shared" si="4"/>
        <v>2008</v>
      </c>
      <c r="D90" s="8" t="str">
        <f t="shared" si="5"/>
        <v>12008</v>
      </c>
      <c r="E90" s="4">
        <f>'Europe Monthly'!E90*'Monthly ER'!$C90</f>
        <v>0</v>
      </c>
      <c r="F90" s="4">
        <f>'Europe Monthly'!F90*'Monthly ER'!$C90</f>
        <v>0</v>
      </c>
      <c r="G90" s="4"/>
      <c r="H90" s="4" t="e">
        <f>'Europe Monthly'!#REF!*'Monthly ER'!$C90</f>
        <v>#REF!</v>
      </c>
      <c r="I90" s="4" t="e">
        <f>'Europe Monthly'!#REF!*'Monthly ER'!$C90</f>
        <v>#REF!</v>
      </c>
      <c r="J90" s="4">
        <f>'Europe Monthly'!I90*'Monthly ER'!$C90</f>
        <v>396.98970967741934</v>
      </c>
      <c r="K90" s="4">
        <f>'Europe Monthly'!J90*'Monthly ER'!$C90</f>
        <v>413.89853064516132</v>
      </c>
      <c r="L90" s="4">
        <f>'Europe Monthly'!K90*'Monthly ER'!$C90</f>
        <v>393.31387903225806</v>
      </c>
      <c r="M90" s="4">
        <f>'Europe Monthly'!L90*'Monthly ER'!$C90</f>
        <v>415.36886290322582</v>
      </c>
      <c r="N90" s="4">
        <f>'Europe Monthly'!M90*'Monthly ER'!$C90</f>
        <v>391.10838064516128</v>
      </c>
      <c r="O90" s="4">
        <f>'Europe Monthly'!N90*'Monthly ER'!$C90</f>
        <v>400.66554032258068</v>
      </c>
      <c r="P90" s="4">
        <f>'Europe Monthly'!O90*'Monthly ER'!$C90</f>
        <v>367.58306451612907</v>
      </c>
      <c r="Q90" s="4">
        <f>'Europe Monthly'!P90*'Monthly ER'!$C90</f>
        <v>385.96221774193549</v>
      </c>
      <c r="R90" s="4">
        <f>'Europe Monthly'!Q90*'Monthly ER'!$C90</f>
        <v>255.83781290322582</v>
      </c>
      <c r="S90" s="4">
        <f>'Europe Monthly'!R90*'Monthly ER'!$C90</f>
        <v>183.79153225806454</v>
      </c>
      <c r="T90" s="4"/>
      <c r="U90" s="4">
        <f>'Europe Monthly'!V90*'Monthly ER'!$C90</f>
        <v>0</v>
      </c>
      <c r="V90" s="4">
        <f>'Europe Monthly'!W90*'Monthly ER'!$C90</f>
        <v>0</v>
      </c>
      <c r="W90" s="4"/>
      <c r="X90" s="4"/>
      <c r="Y90" s="4">
        <f>SUMIF('Steel First'!$D:$D,'Monthly USD'!$D90,'Steel First'!AH:AH)/COUNTIF('Steel First'!$D:$D,'Monthly USD'!$D90)</f>
        <v>397.25</v>
      </c>
      <c r="Z90" s="4">
        <f>SUMIF('Steel First'!$D:$D,'Monthly USD'!$D90,'Steel First'!AI:AI)/COUNTIF('Steel First'!$D:$D,'Monthly USD'!$D90)</f>
        <v>377.5</v>
      </c>
      <c r="AA90" s="4">
        <f>SUMIF('Steel First'!$D:$D,'Monthly USD'!$D90,'Steel First'!AJ:AJ)/COUNTIF('Steel First'!$D:$D,'Monthly USD'!$D90)</f>
        <v>402.5</v>
      </c>
      <c r="AB90" s="4"/>
      <c r="AC90" s="4">
        <f>SUMIF('Steel First'!$D:$D,'Monthly USD'!$D90,'Steel First'!AO:AO)/COUNTIF('Steel First'!$D:$D,'Monthly USD'!$D90)</f>
        <v>0</v>
      </c>
      <c r="AD90" s="4">
        <f>SUMIF('Steel First'!$D:$D,'Monthly USD'!$D90,'Steel First'!AP:AP)/COUNTIF('Steel First'!$D:$D,'Monthly USD'!$D90)</f>
        <v>462.5</v>
      </c>
      <c r="AE90" s="4">
        <f>SUMIF('Steel First'!$D:$D,'Monthly USD'!$D90,'Steel First'!AQ:AQ)/COUNTIF('Steel First'!$D:$D,'Monthly USD'!$D90)</f>
        <v>432.5</v>
      </c>
      <c r="AF90" s="4">
        <f>SUMIF('Steel First'!$D:$D,'Monthly USD'!$D90,'Steel First'!AK:AK)/COUNTIF('Steel First'!$D:$D,'Monthly USD'!$D90)</f>
        <v>397.17674999999997</v>
      </c>
      <c r="AG90" s="4"/>
      <c r="AH90" s="4">
        <f>SUMIF('Steel First'!$D:$D,'Monthly USD'!$D90,'Steel First'!AT:AT)/COUNTIF('Steel First'!$D:$D,'Monthly USD'!$D90)</f>
        <v>0</v>
      </c>
      <c r="AI90" s="4">
        <f>SUMIF('Steel First'!$D:$D,'Monthly USD'!$D90,'Steel First'!AU:AU)/COUNTIF('Steel First'!$D:$D,'Monthly USD'!$D90)</f>
        <v>0</v>
      </c>
      <c r="AP90" s="39"/>
      <c r="AQ90" s="39"/>
      <c r="AR90" s="39"/>
      <c r="AS90" s="39"/>
    </row>
    <row r="91" spans="1:45">
      <c r="A91" s="8">
        <v>39479</v>
      </c>
      <c r="B91" s="8">
        <f t="shared" si="3"/>
        <v>2</v>
      </c>
      <c r="C91" s="8">
        <f t="shared" si="4"/>
        <v>2008</v>
      </c>
      <c r="D91" s="8" t="str">
        <f t="shared" si="5"/>
        <v>22008</v>
      </c>
      <c r="E91" s="4">
        <f>'Europe Monthly'!E91*'Monthly ER'!$C91</f>
        <v>0</v>
      </c>
      <c r="F91" s="4">
        <f>'Europe Monthly'!F91*'Monthly ER'!$C91</f>
        <v>0</v>
      </c>
      <c r="G91" s="4"/>
      <c r="H91" s="4" t="e">
        <f>'Europe Monthly'!#REF!*'Monthly ER'!$C91</f>
        <v>#REF!</v>
      </c>
      <c r="I91" s="4" t="e">
        <f>'Europe Monthly'!#REF!*'Monthly ER'!$C91</f>
        <v>#REF!</v>
      </c>
      <c r="J91" s="4">
        <f>'Europe Monthly'!I91*'Monthly ER'!$C91</f>
        <v>397.58244827586202</v>
      </c>
      <c r="K91" s="4">
        <f>'Europe Monthly'!J91*'Monthly ER'!$C91</f>
        <v>414.51651551724132</v>
      </c>
      <c r="L91" s="4">
        <f>'Europe Monthly'!K91*'Monthly ER'!$C91</f>
        <v>401.26376724137924</v>
      </c>
      <c r="M91" s="4">
        <f>'Europe Monthly'!L91*'Monthly ER'!$C91</f>
        <v>423.35168103448268</v>
      </c>
      <c r="N91" s="4">
        <f>'Europe Monthly'!M91*'Monthly ER'!$C91</f>
        <v>390.21981034482752</v>
      </c>
      <c r="O91" s="4">
        <f>'Europe Monthly'!N91*'Monthly ER'!$C91</f>
        <v>401.26376724137924</v>
      </c>
      <c r="P91" s="4">
        <f>'Europe Monthly'!O91*'Monthly ER'!$C91</f>
        <v>371.8132155172413</v>
      </c>
      <c r="Q91" s="4">
        <f>'Europe Monthly'!P91*'Monthly ER'!$C91</f>
        <v>386.5384913793103</v>
      </c>
      <c r="R91" s="4">
        <f>'Europe Monthly'!Q91*'Monthly ER'!$C91</f>
        <v>263.58243793103441</v>
      </c>
      <c r="S91" s="4">
        <f>'Europe Monthly'!R91*'Monthly ER'!$C91</f>
        <v>191.79671810344823</v>
      </c>
      <c r="T91" s="4"/>
      <c r="U91" s="4">
        <f>'Europe Monthly'!V91*'Monthly ER'!$C91</f>
        <v>0</v>
      </c>
      <c r="V91" s="4">
        <f>'Europe Monthly'!W91*'Monthly ER'!$C91</f>
        <v>0</v>
      </c>
      <c r="W91" s="4"/>
      <c r="X91" s="4"/>
      <c r="Y91" s="4">
        <f>SUMIF('Steel First'!$D:$D,'Monthly USD'!$D91,'Steel First'!AH:AH)/COUNTIF('Steel First'!$D:$D,'Monthly USD'!$D91)</f>
        <v>401</v>
      </c>
      <c r="Z91" s="4">
        <f>SUMIF('Steel First'!$D:$D,'Monthly USD'!$D91,'Steel First'!AI:AI)/COUNTIF('Steel First'!$D:$D,'Monthly USD'!$D91)</f>
        <v>377.5</v>
      </c>
      <c r="AA91" s="4">
        <f>SUMIF('Steel First'!$D:$D,'Monthly USD'!$D91,'Steel First'!AJ:AJ)/COUNTIF('Steel First'!$D:$D,'Monthly USD'!$D91)</f>
        <v>406</v>
      </c>
      <c r="AB91" s="4"/>
      <c r="AC91" s="4">
        <f>SUMIF('Steel First'!$D:$D,'Monthly USD'!$D91,'Steel First'!AO:AO)/COUNTIF('Steel First'!$D:$D,'Monthly USD'!$D91)</f>
        <v>0</v>
      </c>
      <c r="AD91" s="4">
        <f>SUMIF('Steel First'!$D:$D,'Monthly USD'!$D91,'Steel First'!AP:AP)/COUNTIF('Steel First'!$D:$D,'Monthly USD'!$D91)</f>
        <v>453.75</v>
      </c>
      <c r="AE91" s="4">
        <f>SUMIF('Steel First'!$D:$D,'Monthly USD'!$D91,'Steel First'!AQ:AQ)/COUNTIF('Steel First'!$D:$D,'Monthly USD'!$D91)</f>
        <v>461.75</v>
      </c>
      <c r="AF91" s="4">
        <f>SUMIF('Steel First'!$D:$D,'Monthly USD'!$D91,'Steel First'!AK:AK)/COUNTIF('Steel First'!$D:$D,'Monthly USD'!$D91)</f>
        <v>496.49525</v>
      </c>
      <c r="AG91" s="4"/>
      <c r="AH91" s="4">
        <f>SUMIF('Steel First'!$D:$D,'Monthly USD'!$D91,'Steel First'!AT:AT)/COUNTIF('Steel First'!$D:$D,'Monthly USD'!$D91)</f>
        <v>0</v>
      </c>
      <c r="AI91" s="4">
        <f>SUMIF('Steel First'!$D:$D,'Monthly USD'!$D91,'Steel First'!AU:AU)/COUNTIF('Steel First'!$D:$D,'Monthly USD'!$D91)</f>
        <v>0</v>
      </c>
      <c r="AP91" s="39"/>
      <c r="AQ91" s="39"/>
      <c r="AR91" s="39"/>
      <c r="AS91" s="39"/>
    </row>
    <row r="92" spans="1:45">
      <c r="A92" s="8">
        <v>39508</v>
      </c>
      <c r="B92" s="8">
        <f t="shared" si="3"/>
        <v>3</v>
      </c>
      <c r="C92" s="8">
        <f t="shared" si="4"/>
        <v>2008</v>
      </c>
      <c r="D92" s="8" t="str">
        <f t="shared" si="5"/>
        <v>32008</v>
      </c>
      <c r="E92" s="4">
        <f>'Europe Monthly'!E92*'Monthly ER'!$C92</f>
        <v>0</v>
      </c>
      <c r="F92" s="4">
        <f>'Europe Monthly'!F92*'Monthly ER'!$C92</f>
        <v>0</v>
      </c>
      <c r="G92" s="4"/>
      <c r="H92" s="4" t="e">
        <f>'Europe Monthly'!#REF!*'Monthly ER'!$C92</f>
        <v>#REF!</v>
      </c>
      <c r="I92" s="4" t="e">
        <f>'Europe Monthly'!#REF!*'Monthly ER'!$C92</f>
        <v>#REF!</v>
      </c>
      <c r="J92" s="4">
        <f>'Europe Monthly'!I92*'Monthly ER'!$C92</f>
        <v>457.67897903225804</v>
      </c>
      <c r="K92" s="4">
        <f>'Europe Monthly'!J92*'Monthly ER'!$C92</f>
        <v>455.35573548387094</v>
      </c>
      <c r="L92" s="4">
        <f>'Europe Monthly'!K92*'Monthly ER'!$C92</f>
        <v>449.16041935483867</v>
      </c>
      <c r="M92" s="4">
        <f>'Europe Monthly'!L92*'Monthly ER'!$C92</f>
        <v>466.97195322580643</v>
      </c>
      <c r="N92" s="4">
        <f>'Europe Monthly'!M92*'Monthly ER'!$C92</f>
        <v>449.16041935483867</v>
      </c>
      <c r="O92" s="4">
        <f>'Europe Monthly'!N92*'Monthly ER'!$C92</f>
        <v>447.61159032258064</v>
      </c>
      <c r="P92" s="4">
        <f>'Europe Monthly'!O92*'Monthly ER'!$C92</f>
        <v>425.92798387096775</v>
      </c>
      <c r="Q92" s="4">
        <f>'Europe Monthly'!P92*'Monthly ER'!$C92</f>
        <v>432.12329999999997</v>
      </c>
      <c r="R92" s="4">
        <f>'Europe Monthly'!Q92*'Monthly ER'!$C92</f>
        <v>299.85330064516126</v>
      </c>
      <c r="S92" s="4">
        <f>'Europe Monthly'!R92*'Monthly ER'!$C92</f>
        <v>204.4454322580645</v>
      </c>
      <c r="T92" s="4"/>
      <c r="U92" s="4">
        <f>'Europe Monthly'!V92*'Monthly ER'!$C92</f>
        <v>0</v>
      </c>
      <c r="V92" s="4">
        <f>'Europe Monthly'!W92*'Monthly ER'!$C92</f>
        <v>0</v>
      </c>
      <c r="W92" s="4"/>
      <c r="X92" s="4"/>
      <c r="Y92" s="4">
        <f>SUMIF('Steel First'!$D:$D,'Monthly USD'!$D92,'Steel First'!AH:AH)/COUNTIF('Steel First'!$D:$D,'Monthly USD'!$D92)</f>
        <v>465.6</v>
      </c>
      <c r="Z92" s="4">
        <f>SUMIF('Steel First'!$D:$D,'Monthly USD'!$D92,'Steel First'!AI:AI)/COUNTIF('Steel First'!$D:$D,'Monthly USD'!$D92)</f>
        <v>436.2</v>
      </c>
      <c r="AA92" s="4">
        <f>SUMIF('Steel First'!$D:$D,'Monthly USD'!$D92,'Steel First'!AJ:AJ)/COUNTIF('Steel First'!$D:$D,'Monthly USD'!$D92)</f>
        <v>472.4</v>
      </c>
      <c r="AB92" s="4"/>
      <c r="AC92" s="4">
        <f>SUMIF('Steel First'!$D:$D,'Monthly USD'!$D92,'Steel First'!AO:AO)/COUNTIF('Steel First'!$D:$D,'Monthly USD'!$D92)</f>
        <v>0</v>
      </c>
      <c r="AD92" s="4">
        <f>SUMIF('Steel First'!$D:$D,'Monthly USD'!$D92,'Steel First'!AP:AP)/COUNTIF('Steel First'!$D:$D,'Monthly USD'!$D92)</f>
        <v>525</v>
      </c>
      <c r="AE92" s="4">
        <f>SUMIF('Steel First'!$D:$D,'Monthly USD'!$D92,'Steel First'!AQ:AQ)/COUNTIF('Steel First'!$D:$D,'Monthly USD'!$D92)</f>
        <v>509.8</v>
      </c>
      <c r="AF92" s="4">
        <f>SUMIF('Steel First'!$D:$D,'Monthly USD'!$D92,'Steel First'!AK:AK)/COUNTIF('Steel First'!$D:$D,'Monthly USD'!$D92)</f>
        <v>560.34289999999999</v>
      </c>
      <c r="AG92" s="4"/>
      <c r="AH92" s="4">
        <f>SUMIF('Steel First'!$D:$D,'Monthly USD'!$D92,'Steel First'!AT:AT)/COUNTIF('Steel First'!$D:$D,'Monthly USD'!$D92)</f>
        <v>0</v>
      </c>
      <c r="AI92" s="4">
        <f>SUMIF('Steel First'!$D:$D,'Monthly USD'!$D92,'Steel First'!AU:AU)/COUNTIF('Steel First'!$D:$D,'Monthly USD'!$D92)</f>
        <v>0</v>
      </c>
      <c r="AP92" s="39"/>
      <c r="AQ92" s="39"/>
      <c r="AR92" s="39"/>
      <c r="AS92" s="39"/>
    </row>
    <row r="93" spans="1:45">
      <c r="A93" s="8">
        <v>39539</v>
      </c>
      <c r="B93" s="8">
        <f t="shared" si="3"/>
        <v>4</v>
      </c>
      <c r="C93" s="8">
        <f t="shared" si="4"/>
        <v>2008</v>
      </c>
      <c r="D93" s="8" t="str">
        <f t="shared" si="5"/>
        <v>42008</v>
      </c>
      <c r="E93" s="4">
        <f>'Europe Monthly'!E93*'Monthly ER'!$C93</f>
        <v>0</v>
      </c>
      <c r="F93" s="4">
        <f>'Europe Monthly'!F93*'Monthly ER'!$C93</f>
        <v>0</v>
      </c>
      <c r="G93" s="4"/>
      <c r="H93" s="4" t="e">
        <f>'Europe Monthly'!#REF!*'Monthly ER'!$C93</f>
        <v>#REF!</v>
      </c>
      <c r="I93" s="4" t="e">
        <f>'Europe Monthly'!#REF!*'Monthly ER'!$C93</f>
        <v>#REF!</v>
      </c>
      <c r="J93" s="4">
        <f>'Europe Monthly'!I93*'Monthly ER'!$C93</f>
        <v>528.88108166666666</v>
      </c>
      <c r="K93" s="4">
        <f>'Europe Monthly'!J93*'Monthly ER'!$C93</f>
        <v>488.68296666666669</v>
      </c>
      <c r="L93" s="4">
        <f>'Europe Monthly'!K93*'Monthly ER'!$C93</f>
        <v>520.21090000000004</v>
      </c>
      <c r="M93" s="4">
        <f>'Europe Monthly'!L93*'Monthly ER'!$C93</f>
        <v>500.50594166666667</v>
      </c>
      <c r="N93" s="4">
        <f>'Europe Monthly'!M93*'Monthly ER'!$C93</f>
        <v>520.21090000000004</v>
      </c>
      <c r="O93" s="4">
        <f>'Europe Monthly'!N93*'Monthly ER'!$C93</f>
        <v>480.80098333333331</v>
      </c>
      <c r="P93" s="4">
        <f>'Europe Monthly'!O93*'Monthly ER'!$C93</f>
        <v>496.56495000000001</v>
      </c>
      <c r="Q93" s="4">
        <f>'Europe Monthly'!P93*'Monthly ER'!$C93</f>
        <v>465.03701666666666</v>
      </c>
      <c r="R93" s="4">
        <f>'Europe Monthly'!Q93*'Monthly ER'!$C93</f>
        <v>390.94637333333333</v>
      </c>
      <c r="S93" s="4">
        <f>'Europe Monthly'!R93*'Monthly ER'!$C93</f>
        <v>279.02220999999997</v>
      </c>
      <c r="T93" s="4"/>
      <c r="U93" s="4">
        <f>'Europe Monthly'!V93*'Monthly ER'!$C93</f>
        <v>0</v>
      </c>
      <c r="V93" s="4">
        <f>'Europe Monthly'!W93*'Monthly ER'!$C93</f>
        <v>0</v>
      </c>
      <c r="W93" s="4"/>
      <c r="X93" s="4"/>
      <c r="Y93" s="4">
        <f>SUMIF('Steel First'!$D:$D,'Monthly USD'!$D93,'Steel First'!AH:AH)/COUNTIF('Steel First'!$D:$D,'Monthly USD'!$D93)</f>
        <v>567.5</v>
      </c>
      <c r="Z93" s="4">
        <f>SUMIF('Steel First'!$D:$D,'Monthly USD'!$D93,'Steel First'!AI:AI)/COUNTIF('Steel First'!$D:$D,'Monthly USD'!$D93)</f>
        <v>517.5</v>
      </c>
      <c r="AA93" s="4">
        <f>SUMIF('Steel First'!$D:$D,'Monthly USD'!$D93,'Steel First'!AJ:AJ)/COUNTIF('Steel First'!$D:$D,'Monthly USD'!$D93)</f>
        <v>567.5</v>
      </c>
      <c r="AB93" s="4"/>
      <c r="AC93" s="4">
        <f>SUMIF('Steel First'!$D:$D,'Monthly USD'!$D93,'Steel First'!AO:AO)/COUNTIF('Steel First'!$D:$D,'Monthly USD'!$D93)</f>
        <v>0</v>
      </c>
      <c r="AD93" s="4">
        <f>SUMIF('Steel First'!$D:$D,'Monthly USD'!$D93,'Steel First'!AP:AP)/COUNTIF('Steel First'!$D:$D,'Monthly USD'!$D93)</f>
        <v>622.5</v>
      </c>
      <c r="AE93" s="4">
        <f>SUMIF('Steel First'!$D:$D,'Monthly USD'!$D93,'Steel First'!AQ:AQ)/COUNTIF('Steel First'!$D:$D,'Monthly USD'!$D93)</f>
        <v>611.25</v>
      </c>
      <c r="AF93" s="4">
        <f>SUMIF('Steel First'!$D:$D,'Monthly USD'!$D93,'Steel First'!AK:AK)/COUNTIF('Steel First'!$D:$D,'Monthly USD'!$D93)</f>
        <v>640.13312499999995</v>
      </c>
      <c r="AG93" s="4"/>
      <c r="AH93" s="4">
        <f>SUMIF('Steel First'!$D:$D,'Monthly USD'!$D93,'Steel First'!AT:AT)/COUNTIF('Steel First'!$D:$D,'Monthly USD'!$D93)</f>
        <v>0</v>
      </c>
      <c r="AI93" s="4">
        <f>SUMIF('Steel First'!$D:$D,'Monthly USD'!$D93,'Steel First'!AU:AU)/COUNTIF('Steel First'!$D:$D,'Monthly USD'!$D93)</f>
        <v>0</v>
      </c>
      <c r="AP93" s="39"/>
      <c r="AQ93" s="39"/>
      <c r="AR93" s="39"/>
      <c r="AS93" s="39"/>
    </row>
    <row r="94" spans="1:45">
      <c r="A94" s="8">
        <v>39569</v>
      </c>
      <c r="B94" s="8">
        <f t="shared" si="3"/>
        <v>5</v>
      </c>
      <c r="C94" s="8">
        <f t="shared" si="4"/>
        <v>2008</v>
      </c>
      <c r="D94" s="8" t="str">
        <f t="shared" si="5"/>
        <v>52008</v>
      </c>
      <c r="E94" s="4">
        <f>'Europe Monthly'!E94*'Monthly ER'!$C94</f>
        <v>0</v>
      </c>
      <c r="F94" s="4">
        <f>'Europe Monthly'!F94*'Monthly ER'!$C94</f>
        <v>0</v>
      </c>
      <c r="G94" s="4"/>
      <c r="H94" s="4" t="e">
        <f>'Europe Monthly'!#REF!*'Monthly ER'!$C94</f>
        <v>#REF!</v>
      </c>
      <c r="I94" s="4" t="e">
        <f>'Europe Monthly'!#REF!*'Monthly ER'!$C94</f>
        <v>#REF!</v>
      </c>
      <c r="J94" s="4">
        <f>'Europe Monthly'!I94*'Monthly ER'!$C94</f>
        <v>654.43093225806456</v>
      </c>
      <c r="K94" s="4">
        <f>'Europe Monthly'!J94*'Monthly ER'!$C94</f>
        <v>614.74487096774203</v>
      </c>
      <c r="L94" s="4">
        <f>'Europe Monthly'!K94*'Monthly ER'!$C94</f>
        <v>645.87119354838717</v>
      </c>
      <c r="M94" s="4">
        <f>'Europe Monthly'!L94*'Monthly ER'!$C94</f>
        <v>626.41724193548396</v>
      </c>
      <c r="N94" s="4">
        <f>'Europe Monthly'!M94*'Monthly ER'!$C94</f>
        <v>587.50933870967754</v>
      </c>
      <c r="O94" s="4">
        <f>'Europe Monthly'!N94*'Monthly ER'!$C94</f>
        <v>614.74487096774203</v>
      </c>
      <c r="P94" s="4">
        <f>'Europe Monthly'!O94*'Monthly ER'!$C94</f>
        <v>614.74487096774203</v>
      </c>
      <c r="Q94" s="4">
        <f>'Europe Monthly'!P94*'Monthly ER'!$C94</f>
        <v>575.8369677419355</v>
      </c>
      <c r="R94" s="4">
        <f>'Europe Monthly'!Q94*'Monthly ER'!$C94</f>
        <v>445.88457096774198</v>
      </c>
      <c r="S94" s="4">
        <f>'Europe Monthly'!R94*'Monthly ER'!$C94</f>
        <v>308.15059354838712</v>
      </c>
      <c r="T94" s="4"/>
      <c r="U94" s="4">
        <f>'Europe Monthly'!V94*'Monthly ER'!$C94</f>
        <v>0</v>
      </c>
      <c r="V94" s="4">
        <f>'Europe Monthly'!W94*'Monthly ER'!$C94</f>
        <v>0</v>
      </c>
      <c r="W94" s="4"/>
      <c r="X94" s="4"/>
      <c r="Y94" s="4">
        <f>SUMIF('Steel First'!$D:$D,'Monthly USD'!$D94,'Steel First'!AH:AH)/COUNTIF('Steel First'!$D:$D,'Monthly USD'!$D94)</f>
        <v>638.75</v>
      </c>
      <c r="Z94" s="4">
        <f>SUMIF('Steel First'!$D:$D,'Monthly USD'!$D94,'Steel First'!AI:AI)/COUNTIF('Steel First'!$D:$D,'Monthly USD'!$D94)</f>
        <v>593.75</v>
      </c>
      <c r="AA94" s="4">
        <f>SUMIF('Steel First'!$D:$D,'Monthly USD'!$D94,'Steel First'!AJ:AJ)/COUNTIF('Steel First'!$D:$D,'Monthly USD'!$D94)</f>
        <v>648.75</v>
      </c>
      <c r="AB94" s="4"/>
      <c r="AC94" s="4">
        <f>SUMIF('Steel First'!$D:$D,'Monthly USD'!$D94,'Steel First'!AO:AO)/COUNTIF('Steel First'!$D:$D,'Monthly USD'!$D94)</f>
        <v>0</v>
      </c>
      <c r="AD94" s="4">
        <f>SUMIF('Steel First'!$D:$D,'Monthly USD'!$D94,'Steel First'!AP:AP)/COUNTIF('Steel First'!$D:$D,'Monthly USD'!$D94)</f>
        <v>720</v>
      </c>
      <c r="AE94" s="4">
        <f>SUMIF('Steel First'!$D:$D,'Monthly USD'!$D94,'Steel First'!AQ:AQ)/COUNTIF('Steel First'!$D:$D,'Monthly USD'!$D94)</f>
        <v>688.75</v>
      </c>
      <c r="AF94" s="4">
        <f>SUMIF('Steel First'!$D:$D,'Monthly USD'!$D94,'Steel First'!AK:AK)/COUNTIF('Steel First'!$D:$D,'Monthly USD'!$D94)</f>
        <v>747.45299999999997</v>
      </c>
      <c r="AG94" s="4"/>
      <c r="AH94" s="4">
        <f>SUMIF('Steel First'!$D:$D,'Monthly USD'!$D94,'Steel First'!AT:AT)/COUNTIF('Steel First'!$D:$D,'Monthly USD'!$D94)</f>
        <v>0</v>
      </c>
      <c r="AI94" s="4">
        <f>SUMIF('Steel First'!$D:$D,'Monthly USD'!$D94,'Steel First'!AU:AU)/COUNTIF('Steel First'!$D:$D,'Monthly USD'!$D94)</f>
        <v>0</v>
      </c>
      <c r="AP94" s="39"/>
      <c r="AQ94" s="39"/>
      <c r="AR94" s="39"/>
      <c r="AS94" s="39"/>
    </row>
    <row r="95" spans="1:45">
      <c r="A95" s="8">
        <v>39600</v>
      </c>
      <c r="B95" s="8">
        <f t="shared" si="3"/>
        <v>6</v>
      </c>
      <c r="C95" s="8">
        <f t="shared" si="4"/>
        <v>2008</v>
      </c>
      <c r="D95" s="8" t="str">
        <f t="shared" si="5"/>
        <v>62008</v>
      </c>
      <c r="E95" s="4">
        <f>'Europe Monthly'!E95*'Monthly ER'!$C95</f>
        <v>0</v>
      </c>
      <c r="F95" s="4">
        <f>'Europe Monthly'!F95*'Monthly ER'!$C95</f>
        <v>0</v>
      </c>
      <c r="G95" s="4"/>
      <c r="H95" s="4" t="e">
        <f>'Europe Monthly'!#REF!*'Monthly ER'!$C95</f>
        <v>#REF!</v>
      </c>
      <c r="I95" s="4" t="e">
        <f>'Europe Monthly'!#REF!*'Monthly ER'!$C95</f>
        <v>#REF!</v>
      </c>
      <c r="J95" s="4">
        <f>'Europe Monthly'!I95*'Monthly ER'!$C95</f>
        <v>700.84199999999998</v>
      </c>
      <c r="K95" s="4">
        <f>'Europe Monthly'!J95*'Monthly ER'!$C95</f>
        <v>728.87567999999987</v>
      </c>
      <c r="L95" s="4">
        <f>'Europe Monthly'!K95*'Monthly ER'!$C95</f>
        <v>713.30141333333324</v>
      </c>
      <c r="M95" s="4">
        <f>'Europe Monthly'!L95*'Monthly ER'!$C95</f>
        <v>727.31825333333325</v>
      </c>
      <c r="N95" s="4">
        <f>'Europe Monthly'!M95*'Monthly ER'!$C95</f>
        <v>727.31825333333325</v>
      </c>
      <c r="O95" s="4">
        <f>'Europe Monthly'!N95*'Monthly ER'!$C95</f>
        <v>746.00737333333325</v>
      </c>
      <c r="P95" s="4">
        <f>'Europe Monthly'!O95*'Monthly ER'!$C95</f>
        <v>677.48059999999998</v>
      </c>
      <c r="Q95" s="4">
        <f>'Europe Monthly'!P95*'Monthly ER'!$C95</f>
        <v>686.82515999999998</v>
      </c>
      <c r="R95" s="4">
        <f>'Europe Monthly'!Q95*'Monthly ER'!$C95</f>
        <v>468.00671333333327</v>
      </c>
      <c r="S95" s="4">
        <f>'Europe Monthly'!R95*'Monthly ER'!$C95</f>
        <v>341.07643999999999</v>
      </c>
      <c r="T95" s="4"/>
      <c r="U95" s="4">
        <f>'Europe Monthly'!V95*'Monthly ER'!$C95</f>
        <v>0</v>
      </c>
      <c r="V95" s="4">
        <f>'Europe Monthly'!W95*'Monthly ER'!$C95</f>
        <v>0</v>
      </c>
      <c r="W95" s="4"/>
      <c r="X95" s="4"/>
      <c r="Y95" s="4">
        <f>SUMIF('Steel First'!$D:$D,'Monthly USD'!$D95,'Steel First'!AH:AH)/COUNTIF('Steel First'!$D:$D,'Monthly USD'!$D95)</f>
        <v>650</v>
      </c>
      <c r="Z95" s="4">
        <f>SUMIF('Steel First'!$D:$D,'Monthly USD'!$D95,'Steel First'!AI:AI)/COUNTIF('Steel First'!$D:$D,'Monthly USD'!$D95)</f>
        <v>600</v>
      </c>
      <c r="AA95" s="4">
        <f>SUMIF('Steel First'!$D:$D,'Monthly USD'!$D95,'Steel First'!AJ:AJ)/COUNTIF('Steel First'!$D:$D,'Monthly USD'!$D95)</f>
        <v>655</v>
      </c>
      <c r="AB95" s="4"/>
      <c r="AC95" s="4">
        <f>SUMIF('Steel First'!$D:$D,'Monthly USD'!$D95,'Steel First'!AO:AO)/COUNTIF('Steel First'!$D:$D,'Monthly USD'!$D95)</f>
        <v>0</v>
      </c>
      <c r="AD95" s="4">
        <f>SUMIF('Steel First'!$D:$D,'Monthly USD'!$D95,'Steel First'!AP:AP)/COUNTIF('Steel First'!$D:$D,'Monthly USD'!$D95)</f>
        <v>731</v>
      </c>
      <c r="AE95" s="4">
        <f>SUMIF('Steel First'!$D:$D,'Monthly USD'!$D95,'Steel First'!AQ:AQ)/COUNTIF('Steel First'!$D:$D,'Monthly USD'!$D95)</f>
        <v>694</v>
      </c>
      <c r="AF95" s="4">
        <f>SUMIF('Steel First'!$D:$D,'Monthly USD'!$D95,'Steel First'!AK:AK)/COUNTIF('Steel First'!$D:$D,'Monthly USD'!$D95)</f>
        <v>1052.2665</v>
      </c>
      <c r="AG95" s="4"/>
      <c r="AH95" s="4">
        <f>SUMIF('Steel First'!$D:$D,'Monthly USD'!$D95,'Steel First'!AT:AT)/COUNTIF('Steel First'!$D:$D,'Monthly USD'!$D95)</f>
        <v>0</v>
      </c>
      <c r="AI95" s="4">
        <f>SUMIF('Steel First'!$D:$D,'Monthly USD'!$D95,'Steel First'!AU:AU)/COUNTIF('Steel First'!$D:$D,'Monthly USD'!$D95)</f>
        <v>0</v>
      </c>
      <c r="AP95" s="39"/>
      <c r="AQ95" s="39"/>
      <c r="AR95" s="39"/>
      <c r="AS95" s="39"/>
    </row>
    <row r="96" spans="1:45">
      <c r="A96" s="8">
        <v>39630</v>
      </c>
      <c r="B96" s="8">
        <f t="shared" si="3"/>
        <v>7</v>
      </c>
      <c r="C96" s="8">
        <f t="shared" si="4"/>
        <v>2008</v>
      </c>
      <c r="D96" s="8" t="str">
        <f t="shared" si="5"/>
        <v>72008</v>
      </c>
      <c r="E96" s="4">
        <f>'Europe Monthly'!E96*'Monthly ER'!$C96</f>
        <v>0</v>
      </c>
      <c r="F96" s="4">
        <f>'Europe Monthly'!F96*'Monthly ER'!$C96</f>
        <v>0</v>
      </c>
      <c r="G96" s="4"/>
      <c r="H96" s="4" t="e">
        <f>'Europe Monthly'!#REF!*'Monthly ER'!$C96</f>
        <v>#REF!</v>
      </c>
      <c r="I96" s="4" t="e">
        <f>'Europe Monthly'!#REF!*'Monthly ER'!$C96</f>
        <v>#REF!</v>
      </c>
      <c r="J96" s="4">
        <f>'Europe Monthly'!I96*'Monthly ER'!$C96</f>
        <v>678.70229032258055</v>
      </c>
      <c r="K96" s="4">
        <f>'Europe Monthly'!J96*'Monthly ER'!$C96</f>
        <v>694.48606451612898</v>
      </c>
      <c r="L96" s="4">
        <f>'Europe Monthly'!K96*'Monthly ER'!$C96</f>
        <v>694.48606451612898</v>
      </c>
      <c r="M96" s="4">
        <f>'Europe Monthly'!L96*'Monthly ER'!$C96</f>
        <v>718.1617258064515</v>
      </c>
      <c r="N96" s="4">
        <f>'Europe Monthly'!M96*'Monthly ER'!$C96</f>
        <v>686.59417741935476</v>
      </c>
      <c r="O96" s="4">
        <f>'Europe Monthly'!N96*'Monthly ER'!$C96</f>
        <v>702.37795161290319</v>
      </c>
      <c r="P96" s="4">
        <f>'Europe Monthly'!O96*'Monthly ER'!$C96</f>
        <v>655.02662903225803</v>
      </c>
      <c r="Q96" s="4">
        <f>'Europe Monthly'!P96*'Monthly ER'!$C96</f>
        <v>670.81040322580634</v>
      </c>
      <c r="R96" s="4">
        <f>'Europe Monthly'!Q96*'Monthly ER'!$C96</f>
        <v>430.10784677419349</v>
      </c>
      <c r="S96" s="4">
        <f>'Europe Monthly'!R96*'Monthly ER'!$C96</f>
        <v>314.09710645161289</v>
      </c>
      <c r="T96" s="4"/>
      <c r="U96" s="4">
        <f>'Europe Monthly'!V96*'Monthly ER'!$C96</f>
        <v>0</v>
      </c>
      <c r="V96" s="4">
        <f>'Europe Monthly'!W96*'Monthly ER'!$C96</f>
        <v>0</v>
      </c>
      <c r="W96" s="4"/>
      <c r="X96" s="4"/>
      <c r="Y96" s="4">
        <f>SUMIF('Steel First'!$D:$D,'Monthly USD'!$D96,'Steel First'!AH:AH)/COUNTIF('Steel First'!$D:$D,'Monthly USD'!$D96)</f>
        <v>633.75</v>
      </c>
      <c r="Z96" s="4">
        <f>SUMIF('Steel First'!$D:$D,'Monthly USD'!$D96,'Steel First'!AI:AI)/COUNTIF('Steel First'!$D:$D,'Monthly USD'!$D96)</f>
        <v>583.75</v>
      </c>
      <c r="AA96" s="4">
        <f>SUMIF('Steel First'!$D:$D,'Monthly USD'!$D96,'Steel First'!AJ:AJ)/COUNTIF('Steel First'!$D:$D,'Monthly USD'!$D96)</f>
        <v>638.75</v>
      </c>
      <c r="AB96" s="4"/>
      <c r="AC96" s="4">
        <f>SUMIF('Steel First'!$D:$D,'Monthly USD'!$D96,'Steel First'!AO:AO)/COUNTIF('Steel First'!$D:$D,'Monthly USD'!$D96)</f>
        <v>0</v>
      </c>
      <c r="AD96" s="4">
        <f>SUMIF('Steel First'!$D:$D,'Monthly USD'!$D96,'Steel First'!AP:AP)/COUNTIF('Steel First'!$D:$D,'Monthly USD'!$D96)</f>
        <v>620</v>
      </c>
      <c r="AE96" s="4">
        <f>SUMIF('Steel First'!$D:$D,'Monthly USD'!$D96,'Steel First'!AQ:AQ)/COUNTIF('Steel First'!$D:$D,'Monthly USD'!$D96)</f>
        <v>585</v>
      </c>
      <c r="AF96" s="4">
        <f>SUMIF('Steel First'!$D:$D,'Monthly USD'!$D96,'Steel First'!AK:AK)/COUNTIF('Steel First'!$D:$D,'Monthly USD'!$D96)</f>
        <v>1013.725475</v>
      </c>
      <c r="AG96" s="4"/>
      <c r="AH96" s="4">
        <f>SUMIF('Steel First'!$D:$D,'Monthly USD'!$D96,'Steel First'!AT:AT)/COUNTIF('Steel First'!$D:$D,'Monthly USD'!$D96)</f>
        <v>0</v>
      </c>
      <c r="AI96" s="4">
        <f>SUMIF('Steel First'!$D:$D,'Monthly USD'!$D96,'Steel First'!AU:AU)/COUNTIF('Steel First'!$D:$D,'Monthly USD'!$D96)</f>
        <v>0</v>
      </c>
      <c r="AP96" s="39"/>
      <c r="AQ96" s="39"/>
      <c r="AR96" s="39"/>
      <c r="AS96" s="39"/>
    </row>
    <row r="97" spans="1:45">
      <c r="A97" s="8">
        <v>39661</v>
      </c>
      <c r="B97" s="8">
        <f t="shared" si="3"/>
        <v>8</v>
      </c>
      <c r="C97" s="8">
        <f t="shared" si="4"/>
        <v>2008</v>
      </c>
      <c r="D97" s="8" t="str">
        <f t="shared" si="5"/>
        <v>82008</v>
      </c>
      <c r="E97" s="4">
        <f>'Europe Monthly'!E97*'Monthly ER'!$C97</f>
        <v>0</v>
      </c>
      <c r="F97" s="4">
        <f>'Europe Monthly'!F97*'Monthly ER'!$C97</f>
        <v>0</v>
      </c>
      <c r="G97" s="4"/>
      <c r="H97" s="4" t="e">
        <f>'Europe Monthly'!#REF!*'Monthly ER'!$C97</f>
        <v>#REF!</v>
      </c>
      <c r="I97" s="4" t="e">
        <f>'Europe Monthly'!#REF!*'Monthly ER'!$C97</f>
        <v>#REF!</v>
      </c>
      <c r="J97" s="4">
        <f>'Europe Monthly'!I97*'Monthly ER'!$C97</f>
        <v>517.78045161290333</v>
      </c>
      <c r="K97" s="4">
        <f>'Europe Monthly'!J97*'Monthly ER'!$C97</f>
        <v>528.2861419354839</v>
      </c>
      <c r="L97" s="4">
        <f>'Europe Monthly'!K97*'Monthly ER'!$C97</f>
        <v>529.03654838709679</v>
      </c>
      <c r="M97" s="4">
        <f>'Europe Monthly'!L97*'Monthly ER'!$C97</f>
        <v>547.79670967741947</v>
      </c>
      <c r="N97" s="4">
        <f>'Europe Monthly'!M97*'Monthly ER'!$C97</f>
        <v>525.28451612903234</v>
      </c>
      <c r="O97" s="4">
        <f>'Europe Monthly'!N97*'Monthly ER'!$C97</f>
        <v>536.54061290322591</v>
      </c>
      <c r="P97" s="4">
        <f>'Europe Monthly'!O97*'Monthly ER'!$C97</f>
        <v>499.02029032258071</v>
      </c>
      <c r="Q97" s="4">
        <f>'Europe Monthly'!P97*'Monthly ER'!$C97</f>
        <v>510.27638709677427</v>
      </c>
      <c r="R97" s="4">
        <f>'Europe Monthly'!Q97*'Monthly ER'!$C97</f>
        <v>322.67477419354844</v>
      </c>
      <c r="S97" s="4">
        <f>'Europe Monthly'!R97*'Monthly ER'!$C97</f>
        <v>208.61299354838712</v>
      </c>
      <c r="T97" s="4"/>
      <c r="U97" s="4">
        <f>'Europe Monthly'!V97*'Monthly ER'!$C97</f>
        <v>0</v>
      </c>
      <c r="V97" s="4">
        <f>'Europe Monthly'!W97*'Monthly ER'!$C97</f>
        <v>0</v>
      </c>
      <c r="W97" s="4"/>
      <c r="X97" s="4"/>
      <c r="Y97" s="4">
        <f>SUMIF('Steel First'!$D:$D,'Monthly USD'!$D97,'Steel First'!AH:AH)/COUNTIF('Steel First'!$D:$D,'Monthly USD'!$D97)</f>
        <v>591.25</v>
      </c>
      <c r="Z97" s="4">
        <f>SUMIF('Steel First'!$D:$D,'Monthly USD'!$D97,'Steel First'!AI:AI)/COUNTIF('Steel First'!$D:$D,'Monthly USD'!$D97)</f>
        <v>541.25</v>
      </c>
      <c r="AA97" s="4">
        <f>SUMIF('Steel First'!$D:$D,'Monthly USD'!$D97,'Steel First'!AJ:AJ)/COUNTIF('Steel First'!$D:$D,'Monthly USD'!$D97)</f>
        <v>596.25</v>
      </c>
      <c r="AB97" s="4"/>
      <c r="AC97" s="4">
        <f>SUMIF('Steel First'!$D:$D,'Monthly USD'!$D97,'Steel First'!AO:AO)/COUNTIF('Steel First'!$D:$D,'Monthly USD'!$D97)</f>
        <v>0</v>
      </c>
      <c r="AD97" s="4">
        <f>SUMIF('Steel First'!$D:$D,'Monthly USD'!$D97,'Steel First'!AP:AP)/COUNTIF('Steel First'!$D:$D,'Monthly USD'!$D97)</f>
        <v>547.5</v>
      </c>
      <c r="AE97" s="4">
        <f>SUMIF('Steel First'!$D:$D,'Monthly USD'!$D97,'Steel First'!AQ:AQ)/COUNTIF('Steel First'!$D:$D,'Monthly USD'!$D97)</f>
        <v>513.75</v>
      </c>
      <c r="AF97" s="4">
        <f>SUMIF('Steel First'!$D:$D,'Monthly USD'!$D97,'Steel First'!AK:AK)/COUNTIF('Steel First'!$D:$D,'Monthly USD'!$D97)</f>
        <v>965.98699999999997</v>
      </c>
      <c r="AG97" s="4"/>
      <c r="AH97" s="4">
        <f>SUMIF('Steel First'!$D:$D,'Monthly USD'!$D97,'Steel First'!AT:AT)/COUNTIF('Steel First'!$D:$D,'Monthly USD'!$D97)</f>
        <v>0</v>
      </c>
      <c r="AI97" s="4">
        <f>SUMIF('Steel First'!$D:$D,'Monthly USD'!$D97,'Steel First'!AU:AU)/COUNTIF('Steel First'!$D:$D,'Monthly USD'!$D97)</f>
        <v>0</v>
      </c>
      <c r="AP97" s="39"/>
      <c r="AQ97" s="39"/>
      <c r="AR97" s="39"/>
      <c r="AS97" s="39"/>
    </row>
    <row r="98" spans="1:45">
      <c r="A98" s="8">
        <v>39692</v>
      </c>
      <c r="B98" s="8">
        <f t="shared" si="3"/>
        <v>9</v>
      </c>
      <c r="C98" s="8">
        <f t="shared" si="4"/>
        <v>2008</v>
      </c>
      <c r="D98" s="8" t="str">
        <f t="shared" si="5"/>
        <v>92008</v>
      </c>
      <c r="E98" s="4">
        <f>'Europe Monthly'!E98*'Monthly ER'!$C98</f>
        <v>0</v>
      </c>
      <c r="F98" s="4">
        <f>'Europe Monthly'!F98*'Monthly ER'!$C98</f>
        <v>0</v>
      </c>
      <c r="G98" s="4"/>
      <c r="H98" s="4" t="e">
        <f>'Europe Monthly'!#REF!*'Monthly ER'!$C98</f>
        <v>#REF!</v>
      </c>
      <c r="I98" s="4" t="e">
        <f>'Europe Monthly'!#REF!*'Monthly ER'!$C98</f>
        <v>#REF!</v>
      </c>
      <c r="J98" s="4">
        <f>'Europe Monthly'!I98*'Monthly ER'!$C98</f>
        <v>334.75504999999993</v>
      </c>
      <c r="K98" s="4">
        <f>'Europe Monthly'!J98*'Monthly ER'!$C98</f>
        <v>345.55359999999996</v>
      </c>
      <c r="L98" s="4">
        <f>'Europe Monthly'!K98*'Monthly ER'!$C98</f>
        <v>338.35456666666664</v>
      </c>
      <c r="M98" s="4">
        <f>'Europe Monthly'!L98*'Monthly ER'!$C98</f>
        <v>359.9516666666666</v>
      </c>
      <c r="N98" s="4">
        <f>'Europe Monthly'!M98*'Monthly ER'!$C98</f>
        <v>323.95649999999995</v>
      </c>
      <c r="O98" s="4">
        <f>'Europe Monthly'!N98*'Monthly ER'!$C98</f>
        <v>331.15553333333327</v>
      </c>
      <c r="P98" s="4">
        <f>'Europe Monthly'!O98*'Monthly ER'!$C98</f>
        <v>323.95649999999995</v>
      </c>
      <c r="Q98" s="4">
        <f>'Europe Monthly'!P98*'Monthly ER'!$C98</f>
        <v>331.15553333333327</v>
      </c>
      <c r="R98" s="4">
        <f>'Europe Monthly'!Q98*'Monthly ER'!$C98</f>
        <v>221.0103233333333</v>
      </c>
      <c r="S98" s="4">
        <f>'Europe Monthly'!R98*'Monthly ER'!$C98</f>
        <v>148.30008666666666</v>
      </c>
      <c r="T98" s="4"/>
      <c r="U98" s="4">
        <f>'Europe Monthly'!V98*'Monthly ER'!$C98</f>
        <v>0</v>
      </c>
      <c r="V98" s="4">
        <f>'Europe Monthly'!W98*'Monthly ER'!$C98</f>
        <v>0</v>
      </c>
      <c r="W98" s="4"/>
      <c r="X98" s="4"/>
      <c r="Y98" s="4">
        <f>SUMIF('Steel First'!$D:$D,'Monthly USD'!$D98,'Steel First'!AH:AH)/COUNTIF('Steel First'!$D:$D,'Monthly USD'!$D98)</f>
        <v>366</v>
      </c>
      <c r="Z98" s="4">
        <f>SUMIF('Steel First'!$D:$D,'Monthly USD'!$D98,'Steel First'!AI:AI)/COUNTIF('Steel First'!$D:$D,'Monthly USD'!$D98)</f>
        <v>320</v>
      </c>
      <c r="AA98" s="4">
        <f>SUMIF('Steel First'!$D:$D,'Monthly USD'!$D98,'Steel First'!AJ:AJ)/COUNTIF('Steel First'!$D:$D,'Monthly USD'!$D98)</f>
        <v>374</v>
      </c>
      <c r="AB98" s="4"/>
      <c r="AC98" s="4">
        <f>SUMIF('Steel First'!$D:$D,'Monthly USD'!$D98,'Steel First'!AO:AO)/COUNTIF('Steel First'!$D:$D,'Monthly USD'!$D98)</f>
        <v>0</v>
      </c>
      <c r="AD98" s="4">
        <f>SUMIF('Steel First'!$D:$D,'Monthly USD'!$D98,'Steel First'!AP:AP)/COUNTIF('Steel First'!$D:$D,'Monthly USD'!$D98)</f>
        <v>414</v>
      </c>
      <c r="AE98" s="4">
        <f>SUMIF('Steel First'!$D:$D,'Monthly USD'!$D98,'Steel First'!AQ:AQ)/COUNTIF('Steel First'!$D:$D,'Monthly USD'!$D98)</f>
        <v>398</v>
      </c>
      <c r="AF98" s="4">
        <f>SUMIF('Steel First'!$D:$D,'Monthly USD'!$D98,'Steel First'!AK:AK)/COUNTIF('Steel First'!$D:$D,'Monthly USD'!$D98)</f>
        <v>829.51873999999987</v>
      </c>
      <c r="AG98" s="4"/>
      <c r="AH98" s="4">
        <f>SUMIF('Steel First'!$D:$D,'Monthly USD'!$D98,'Steel First'!AT:AT)/COUNTIF('Steel First'!$D:$D,'Monthly USD'!$D98)</f>
        <v>0</v>
      </c>
      <c r="AI98" s="4">
        <f>SUMIF('Steel First'!$D:$D,'Monthly USD'!$D98,'Steel First'!AU:AU)/COUNTIF('Steel First'!$D:$D,'Monthly USD'!$D98)</f>
        <v>0</v>
      </c>
      <c r="AP98" s="39"/>
      <c r="AQ98" s="39"/>
      <c r="AR98" s="39"/>
      <c r="AS98" s="39"/>
    </row>
    <row r="99" spans="1:45">
      <c r="A99" s="8">
        <v>39722</v>
      </c>
      <c r="B99" s="8">
        <f t="shared" si="3"/>
        <v>10</v>
      </c>
      <c r="C99" s="8">
        <f t="shared" si="4"/>
        <v>2008</v>
      </c>
      <c r="D99" s="8" t="str">
        <f t="shared" si="5"/>
        <v>102008</v>
      </c>
      <c r="E99" s="4">
        <f>'Europe Monthly'!E99*'Monthly ER'!$C99</f>
        <v>0</v>
      </c>
      <c r="F99" s="4">
        <f>'Europe Monthly'!F99*'Monthly ER'!$C99</f>
        <v>0</v>
      </c>
      <c r="G99" s="4"/>
      <c r="H99" s="4" t="e">
        <f>'Europe Monthly'!#REF!*'Monthly ER'!$C99</f>
        <v>#REF!</v>
      </c>
      <c r="I99" s="4" t="e">
        <f>'Europe Monthly'!#REF!*'Monthly ER'!$C99</f>
        <v>#REF!</v>
      </c>
      <c r="J99" s="4">
        <f>'Europe Monthly'!I99*'Monthly ER'!$C99</f>
        <v>217.57072580645158</v>
      </c>
      <c r="K99" s="4">
        <f>'Europe Monthly'!J99*'Monthly ER'!$C99</f>
        <v>254.39038709677416</v>
      </c>
      <c r="L99" s="4">
        <f>'Europe Monthly'!K99*'Monthly ER'!$C99</f>
        <v>257.73762903225804</v>
      </c>
      <c r="M99" s="4">
        <f>'Europe Monthly'!L99*'Monthly ER'!$C99</f>
        <v>267.77935483870965</v>
      </c>
      <c r="N99" s="4">
        <f>'Europe Monthly'!M99*'Monthly ER'!$C99</f>
        <v>234.30693548387094</v>
      </c>
      <c r="O99" s="4">
        <f>'Europe Monthly'!N99*'Monthly ER'!$C99</f>
        <v>241.00141935483867</v>
      </c>
      <c r="P99" s="4">
        <f>'Europe Monthly'!O99*'Monthly ER'!$C99</f>
        <v>227.61245161290321</v>
      </c>
      <c r="Q99" s="4">
        <f>'Europe Monthly'!P99*'Monthly ER'!$C99</f>
        <v>241.00141935483867</v>
      </c>
      <c r="R99" s="4">
        <f>'Europe Monthly'!Q99*'Monthly ER'!$C99</f>
        <v>140.58416129032256</v>
      </c>
      <c r="S99" s="4">
        <f>'Europe Monthly'!R99*'Monthly ER'!$C99</f>
        <v>65.60594193548387</v>
      </c>
      <c r="T99" s="4"/>
      <c r="U99" s="4">
        <f>'Europe Monthly'!V99*'Monthly ER'!$C99</f>
        <v>0</v>
      </c>
      <c r="V99" s="4">
        <f>'Europe Monthly'!W99*'Monthly ER'!$C99</f>
        <v>0</v>
      </c>
      <c r="W99" s="4"/>
      <c r="X99" s="4"/>
      <c r="Y99" s="4">
        <f>SUMIF('Steel First'!$D:$D,'Monthly USD'!$D99,'Steel First'!AH:AH)/COUNTIF('Steel First'!$D:$D,'Monthly USD'!$D99)</f>
        <v>244.5</v>
      </c>
      <c r="Z99" s="4">
        <f>SUMIF('Steel First'!$D:$D,'Monthly USD'!$D99,'Steel First'!AI:AI)/COUNTIF('Steel First'!$D:$D,'Monthly USD'!$D99)</f>
        <v>200.75</v>
      </c>
      <c r="AA99" s="4">
        <f>SUMIF('Steel First'!$D:$D,'Monthly USD'!$D99,'Steel First'!AJ:AJ)/COUNTIF('Steel First'!$D:$D,'Monthly USD'!$D99)</f>
        <v>248.25</v>
      </c>
      <c r="AB99" s="4"/>
      <c r="AC99" s="4">
        <f>SUMIF('Steel First'!$D:$D,'Monthly USD'!$D99,'Steel First'!AO:AO)/COUNTIF('Steel First'!$D:$D,'Monthly USD'!$D99)</f>
        <v>0</v>
      </c>
      <c r="AD99" s="4">
        <f>SUMIF('Steel First'!$D:$D,'Monthly USD'!$D99,'Steel First'!AP:AP)/COUNTIF('Steel First'!$D:$D,'Monthly USD'!$D99)</f>
        <v>240</v>
      </c>
      <c r="AE99" s="4">
        <f>SUMIF('Steel First'!$D:$D,'Monthly USD'!$D99,'Steel First'!AQ:AQ)/COUNTIF('Steel First'!$D:$D,'Monthly USD'!$D99)</f>
        <v>225</v>
      </c>
      <c r="AF99" s="4">
        <f>SUMIF('Steel First'!$D:$D,'Monthly USD'!$D99,'Steel First'!AK:AK)/COUNTIF('Steel First'!$D:$D,'Monthly USD'!$D99)</f>
        <v>511.88377500000001</v>
      </c>
      <c r="AG99" s="4"/>
      <c r="AH99" s="4">
        <f>SUMIF('Steel First'!$D:$D,'Monthly USD'!$D99,'Steel First'!AT:AT)/COUNTIF('Steel First'!$D:$D,'Monthly USD'!$D99)</f>
        <v>0</v>
      </c>
      <c r="AI99" s="4">
        <f>SUMIF('Steel First'!$D:$D,'Monthly USD'!$D99,'Steel First'!AU:AU)/COUNTIF('Steel First'!$D:$D,'Monthly USD'!$D99)</f>
        <v>0</v>
      </c>
      <c r="AP99" s="39"/>
      <c r="AQ99" s="39"/>
      <c r="AR99" s="39"/>
      <c r="AS99" s="39"/>
    </row>
    <row r="100" spans="1:45">
      <c r="A100" s="8">
        <v>39753</v>
      </c>
      <c r="B100" s="8">
        <f t="shared" si="3"/>
        <v>11</v>
      </c>
      <c r="C100" s="8">
        <f t="shared" si="4"/>
        <v>2008</v>
      </c>
      <c r="D100" s="8" t="str">
        <f t="shared" si="5"/>
        <v>112008</v>
      </c>
      <c r="E100" s="4">
        <f>'Europe Monthly'!E100*'Monthly ER'!$C100</f>
        <v>0</v>
      </c>
      <c r="F100" s="4">
        <f>'Europe Monthly'!F100*'Monthly ER'!$C100</f>
        <v>0</v>
      </c>
      <c r="G100" s="4"/>
      <c r="H100" s="4" t="e">
        <f>'Europe Monthly'!#REF!*'Monthly ER'!$C100</f>
        <v>#REF!</v>
      </c>
      <c r="I100" s="4" t="e">
        <f>'Europe Monthly'!#REF!*'Monthly ER'!$C100</f>
        <v>#REF!</v>
      </c>
      <c r="J100" s="4">
        <f>'Europe Monthly'!I100*'Monthly ER'!$C100</f>
        <v>272.95970000000005</v>
      </c>
      <c r="K100" s="4">
        <f>'Europe Monthly'!J100*'Monthly ER'!$C100</f>
        <v>288.82945000000001</v>
      </c>
      <c r="L100" s="4">
        <f>'Europe Monthly'!K100*'Monthly ER'!$C100</f>
        <v>276.13365000000005</v>
      </c>
      <c r="M100" s="4">
        <f>'Europe Monthly'!L100*'Monthly ER'!$C100</f>
        <v>285.65550000000002</v>
      </c>
      <c r="N100" s="4">
        <f>'Europe Monthly'!M100*'Monthly ER'!$C100</f>
        <v>285.65550000000002</v>
      </c>
      <c r="O100" s="4">
        <f>'Europe Monthly'!N100*'Monthly ER'!$C100</f>
        <v>295.17735000000005</v>
      </c>
      <c r="P100" s="4">
        <f>'Europe Monthly'!O100*'Monthly ER'!$C100</f>
        <v>234.87230000000002</v>
      </c>
      <c r="Q100" s="4">
        <f>'Europe Monthly'!P100*'Monthly ER'!$C100</f>
        <v>253.91600000000003</v>
      </c>
      <c r="R100" s="4">
        <f>'Europe Monthly'!Q100*'Monthly ER'!$C100</f>
        <v>161.87145000000001</v>
      </c>
      <c r="S100" s="4">
        <f>'Europe Monthly'!R100*'Monthly ER'!$C100</f>
        <v>33.009080000000004</v>
      </c>
      <c r="T100" s="4"/>
      <c r="U100" s="4">
        <f>'Europe Monthly'!V100*'Monthly ER'!$C100</f>
        <v>0</v>
      </c>
      <c r="V100" s="4">
        <f>'Europe Monthly'!W100*'Monthly ER'!$C100</f>
        <v>0</v>
      </c>
      <c r="W100" s="4"/>
      <c r="X100" s="4"/>
      <c r="Y100" s="4">
        <f>SUMIF('Steel First'!$D:$D,'Monthly USD'!$D100,'Steel First'!AH:AH)/COUNTIF('Steel First'!$D:$D,'Monthly USD'!$D100)</f>
        <v>181.25</v>
      </c>
      <c r="Z100" s="4">
        <f>SUMIF('Steel First'!$D:$D,'Monthly USD'!$D100,'Steel First'!AI:AI)/COUNTIF('Steel First'!$D:$D,'Monthly USD'!$D100)</f>
        <v>150</v>
      </c>
      <c r="AA100" s="4">
        <f>SUMIF('Steel First'!$D:$D,'Monthly USD'!$D100,'Steel First'!AJ:AJ)/COUNTIF('Steel First'!$D:$D,'Monthly USD'!$D100)</f>
        <v>189.5</v>
      </c>
      <c r="AB100" s="4"/>
      <c r="AC100" s="4">
        <f>SUMIF('Steel First'!$D:$D,'Monthly USD'!$D100,'Steel First'!AO:AO)/COUNTIF('Steel First'!$D:$D,'Monthly USD'!$D100)</f>
        <v>0</v>
      </c>
      <c r="AD100" s="4">
        <f>SUMIF('Steel First'!$D:$D,'Monthly USD'!$D100,'Steel First'!AP:AP)/COUNTIF('Steel First'!$D:$D,'Monthly USD'!$D100)</f>
        <v>233.75</v>
      </c>
      <c r="AE100" s="4">
        <f>SUMIF('Steel First'!$D:$D,'Monthly USD'!$D100,'Steel First'!AQ:AQ)/COUNTIF('Steel First'!$D:$D,'Monthly USD'!$D100)</f>
        <v>222.5</v>
      </c>
      <c r="AF100" s="4">
        <f>SUMIF('Steel First'!$D:$D,'Monthly USD'!$D100,'Steel First'!AK:AK)/COUNTIF('Steel First'!$D:$D,'Monthly USD'!$D100)</f>
        <v>317.85362499999997</v>
      </c>
      <c r="AG100" s="4"/>
      <c r="AH100" s="4">
        <f>SUMIF('Steel First'!$D:$D,'Monthly USD'!$D100,'Steel First'!AT:AT)/COUNTIF('Steel First'!$D:$D,'Monthly USD'!$D100)</f>
        <v>0</v>
      </c>
      <c r="AI100" s="4">
        <f>SUMIF('Steel First'!$D:$D,'Monthly USD'!$D100,'Steel First'!AU:AU)/COUNTIF('Steel First'!$D:$D,'Monthly USD'!$D100)</f>
        <v>0</v>
      </c>
      <c r="AP100" s="39"/>
      <c r="AQ100" s="39"/>
      <c r="AR100" s="39"/>
      <c r="AS100" s="39"/>
    </row>
    <row r="101" spans="1:45">
      <c r="A101" s="8">
        <v>39783</v>
      </c>
      <c r="B101" s="8">
        <f t="shared" si="3"/>
        <v>12</v>
      </c>
      <c r="C101" s="8">
        <f t="shared" si="4"/>
        <v>2008</v>
      </c>
      <c r="D101" s="8" t="str">
        <f t="shared" si="5"/>
        <v>122008</v>
      </c>
      <c r="E101" s="4">
        <f>'Europe Monthly'!E101*'Monthly ER'!$C101</f>
        <v>0</v>
      </c>
      <c r="F101" s="4">
        <f>'Europe Monthly'!F101*'Monthly ER'!$C101</f>
        <v>0</v>
      </c>
      <c r="G101" s="4"/>
      <c r="H101" s="4" t="e">
        <f>'Europe Monthly'!#REF!*'Monthly ER'!$C101</f>
        <v>#REF!</v>
      </c>
      <c r="I101" s="4" t="e">
        <f>'Europe Monthly'!#REF!*'Monthly ER'!$C101</f>
        <v>#REF!</v>
      </c>
      <c r="J101" s="4">
        <f>'Europe Monthly'!I101*'Monthly ER'!$C101</f>
        <v>329.8442903225806</v>
      </c>
      <c r="K101" s="4">
        <f>'Europe Monthly'!J101*'Monthly ER'!$C101</f>
        <v>336.57580645161283</v>
      </c>
      <c r="L101" s="4">
        <f>'Europe Monthly'!K101*'Monthly ER'!$C101</f>
        <v>336.57580645161283</v>
      </c>
      <c r="M101" s="4">
        <f>'Europe Monthly'!L101*'Monthly ER'!$C101</f>
        <v>343.30732258064512</v>
      </c>
      <c r="N101" s="4">
        <f>'Europe Monthly'!M101*'Monthly ER'!$C101</f>
        <v>350.03883870967735</v>
      </c>
      <c r="O101" s="4">
        <f>'Europe Monthly'!N101*'Monthly ER'!$C101</f>
        <v>363.50187096774187</v>
      </c>
      <c r="P101" s="4">
        <f>'Europe Monthly'!O101*'Monthly ER'!$C101</f>
        <v>309.6497419354838</v>
      </c>
      <c r="Q101" s="4">
        <f>'Europe Monthly'!P101*'Monthly ER'!$C101</f>
        <v>316.38125806451609</v>
      </c>
      <c r="R101" s="4">
        <f>'Europe Monthly'!Q101*'Monthly ER'!$C101</f>
        <v>195.21396774193545</v>
      </c>
      <c r="S101" s="4">
        <f>'Europe Monthly'!R101*'Monthly ER'!$C101</f>
        <v>55.198432258064507</v>
      </c>
      <c r="T101" s="4"/>
      <c r="U101" s="4">
        <f>'Europe Monthly'!V101*'Monthly ER'!$C101</f>
        <v>0</v>
      </c>
      <c r="V101" s="4">
        <f>'Europe Monthly'!W101*'Monthly ER'!$C101</f>
        <v>0</v>
      </c>
      <c r="W101" s="4"/>
      <c r="X101" s="4"/>
      <c r="Y101" s="4">
        <f>SUMIF('Steel First'!$D:$D,'Monthly USD'!$D101,'Steel First'!AH:AH)/COUNTIF('Steel First'!$D:$D,'Monthly USD'!$D101)</f>
        <v>258</v>
      </c>
      <c r="Z101" s="4">
        <f>SUMIF('Steel First'!$D:$D,'Monthly USD'!$D101,'Steel First'!AI:AI)/COUNTIF('Steel First'!$D:$D,'Monthly USD'!$D101)</f>
        <v>228</v>
      </c>
      <c r="AA101" s="4">
        <f>SUMIF('Steel First'!$D:$D,'Monthly USD'!$D101,'Steel First'!AJ:AJ)/COUNTIF('Steel First'!$D:$D,'Monthly USD'!$D101)</f>
        <v>260</v>
      </c>
      <c r="AB101" s="4"/>
      <c r="AC101" s="4">
        <f>SUMIF('Steel First'!$D:$D,'Monthly USD'!$D101,'Steel First'!AO:AO)/COUNTIF('Steel First'!$D:$D,'Monthly USD'!$D101)</f>
        <v>0</v>
      </c>
      <c r="AD101" s="4">
        <f>SUMIF('Steel First'!$D:$D,'Monthly USD'!$D101,'Steel First'!AP:AP)/COUNTIF('Steel First'!$D:$D,'Monthly USD'!$D101)</f>
        <v>263</v>
      </c>
      <c r="AE101" s="4">
        <f>SUMIF('Steel First'!$D:$D,'Monthly USD'!$D101,'Steel First'!AQ:AQ)/COUNTIF('Steel First'!$D:$D,'Monthly USD'!$D101)</f>
        <v>255</v>
      </c>
      <c r="AF101" s="4">
        <f>SUMIF('Steel First'!$D:$D,'Monthly USD'!$D101,'Steel First'!AK:AK)/COUNTIF('Steel First'!$D:$D,'Monthly USD'!$D101)</f>
        <v>284.69899999999996</v>
      </c>
      <c r="AG101" s="4"/>
      <c r="AH101" s="4">
        <f>SUMIF('Steel First'!$D:$D,'Monthly USD'!$D101,'Steel First'!AT:AT)/COUNTIF('Steel First'!$D:$D,'Monthly USD'!$D101)</f>
        <v>0</v>
      </c>
      <c r="AI101" s="4">
        <f>SUMIF('Steel First'!$D:$D,'Monthly USD'!$D101,'Steel First'!AU:AU)/COUNTIF('Steel First'!$D:$D,'Monthly USD'!$D101)</f>
        <v>0</v>
      </c>
      <c r="AP101" s="39"/>
      <c r="AQ101" s="39"/>
      <c r="AR101" s="39"/>
      <c r="AS101" s="39"/>
    </row>
    <row r="102" spans="1:45">
      <c r="A102" s="8">
        <v>39814</v>
      </c>
      <c r="B102" s="8">
        <f t="shared" si="3"/>
        <v>1</v>
      </c>
      <c r="C102" s="8">
        <f t="shared" si="4"/>
        <v>2009</v>
      </c>
      <c r="D102" s="8" t="str">
        <f t="shared" si="5"/>
        <v>12009</v>
      </c>
      <c r="E102" s="4">
        <f>'Europe Monthly'!E102*'Monthly ER'!$C102</f>
        <v>0</v>
      </c>
      <c r="F102" s="4">
        <f>'Europe Monthly'!F102*'Monthly ER'!$C102</f>
        <v>0</v>
      </c>
      <c r="G102" s="4"/>
      <c r="H102" s="4" t="e">
        <f>'Europe Monthly'!#REF!*'Monthly ER'!$C102</f>
        <v>#REF!</v>
      </c>
      <c r="I102" s="4" t="e">
        <f>'Europe Monthly'!#REF!*'Monthly ER'!$C102</f>
        <v>#REF!</v>
      </c>
      <c r="J102" s="4">
        <f>'Europe Monthly'!I102*'Monthly ER'!$C102</f>
        <v>280.20096774193553</v>
      </c>
      <c r="K102" s="4">
        <f>'Europe Monthly'!J102*'Monthly ER'!$C102</f>
        <v>286.87241935483871</v>
      </c>
      <c r="L102" s="4">
        <f>'Europe Monthly'!K102*'Monthly ER'!$C102</f>
        <v>280.20096774193553</v>
      </c>
      <c r="M102" s="4">
        <f>'Europe Monthly'!L102*'Monthly ER'!$C102</f>
        <v>286.87241935483871</v>
      </c>
      <c r="N102" s="4">
        <f>'Europe Monthly'!M102*'Monthly ER'!$C102</f>
        <v>280.20096774193553</v>
      </c>
      <c r="O102" s="4">
        <f>'Europe Monthly'!N102*'Monthly ER'!$C102</f>
        <v>306.88677419354843</v>
      </c>
      <c r="P102" s="4">
        <f>'Europe Monthly'!O102*'Monthly ER'!$C102</f>
        <v>293.54387096774195</v>
      </c>
      <c r="Q102" s="4">
        <f>'Europe Monthly'!P102*'Monthly ER'!$C102</f>
        <v>313.55822580645162</v>
      </c>
      <c r="R102" s="4">
        <f>'Europe Monthly'!Q102*'Monthly ER'!$C102</f>
        <v>216.82217741935486</v>
      </c>
      <c r="S102" s="4">
        <f>'Europe Monthly'!R102*'Monthly ER'!$C102</f>
        <v>93.400322580645167</v>
      </c>
      <c r="T102" s="4"/>
      <c r="U102" s="4">
        <f>'Europe Monthly'!V102*'Monthly ER'!$C102</f>
        <v>0</v>
      </c>
      <c r="V102" s="4">
        <f>'Europe Monthly'!W102*'Monthly ER'!$C102</f>
        <v>0</v>
      </c>
      <c r="W102" s="4"/>
      <c r="X102" s="4"/>
      <c r="Y102" s="4">
        <f>SUMIF('Steel First'!$D:$D,'Monthly USD'!$D102,'Steel First'!AH:AH)/COUNTIF('Steel First'!$D:$D,'Monthly USD'!$D102)</f>
        <v>277.75</v>
      </c>
      <c r="Z102" s="4">
        <f>SUMIF('Steel First'!$D:$D,'Monthly USD'!$D102,'Steel First'!AI:AI)/COUNTIF('Steel First'!$D:$D,'Monthly USD'!$D102)</f>
        <v>267.5</v>
      </c>
      <c r="AA102" s="4">
        <f>SUMIF('Steel First'!$D:$D,'Monthly USD'!$D102,'Steel First'!AJ:AJ)/COUNTIF('Steel First'!$D:$D,'Monthly USD'!$D102)</f>
        <v>267.5</v>
      </c>
      <c r="AB102" s="4"/>
      <c r="AC102" s="4">
        <f>SUMIF('Steel First'!$D:$D,'Monthly USD'!$D102,'Steel First'!AO:AO)/COUNTIF('Steel First'!$D:$D,'Monthly USD'!$D102)</f>
        <v>0</v>
      </c>
      <c r="AD102" s="4">
        <f>SUMIF('Steel First'!$D:$D,'Monthly USD'!$D102,'Steel First'!AP:AP)/COUNTIF('Steel First'!$D:$D,'Monthly USD'!$D102)</f>
        <v>288.75</v>
      </c>
      <c r="AE102" s="4">
        <f>SUMIF('Steel First'!$D:$D,'Monthly USD'!$D102,'Steel First'!AQ:AQ)/COUNTIF('Steel First'!$D:$D,'Monthly USD'!$D102)</f>
        <v>285.75</v>
      </c>
      <c r="AF102" s="4">
        <f>SUMIF('Steel First'!$D:$D,'Monthly USD'!$D102,'Steel First'!AK:AK)/COUNTIF('Steel First'!$D:$D,'Monthly USD'!$D102)</f>
        <v>286.99312499999996</v>
      </c>
      <c r="AG102" s="4"/>
      <c r="AH102" s="4">
        <f>SUMIF('Steel First'!$D:$D,'Monthly USD'!$D102,'Steel First'!AT:AT)/COUNTIF('Steel First'!$D:$D,'Monthly USD'!$D102)</f>
        <v>0</v>
      </c>
      <c r="AI102" s="4">
        <f>SUMIF('Steel First'!$D:$D,'Monthly USD'!$D102,'Steel First'!AU:AU)/COUNTIF('Steel First'!$D:$D,'Monthly USD'!$D102)</f>
        <v>0</v>
      </c>
      <c r="AP102" s="39"/>
      <c r="AQ102" s="39"/>
      <c r="AR102" s="39"/>
      <c r="AS102" s="39"/>
    </row>
    <row r="103" spans="1:45">
      <c r="A103" s="8">
        <v>39845</v>
      </c>
      <c r="B103" s="8">
        <f t="shared" si="3"/>
        <v>2</v>
      </c>
      <c r="C103" s="8">
        <f t="shared" si="4"/>
        <v>2009</v>
      </c>
      <c r="D103" s="8" t="str">
        <f t="shared" si="5"/>
        <v>22009</v>
      </c>
      <c r="E103" s="4">
        <f>'Europe Monthly'!E103*'Monthly ER'!$C103</f>
        <v>0</v>
      </c>
      <c r="F103" s="4">
        <f>'Europe Monthly'!F103*'Monthly ER'!$C103</f>
        <v>0</v>
      </c>
      <c r="G103" s="4"/>
      <c r="H103" s="4" t="e">
        <f>'Europe Monthly'!#REF!*'Monthly ER'!$C103</f>
        <v>#REF!</v>
      </c>
      <c r="I103" s="4" t="e">
        <f>'Europe Monthly'!#REF!*'Monthly ER'!$C103</f>
        <v>#REF!</v>
      </c>
      <c r="J103" s="4">
        <f>'Europe Monthly'!I103*'Monthly ER'!$C103</f>
        <v>243.10228571428573</v>
      </c>
      <c r="K103" s="4">
        <f>'Europe Monthly'!J103*'Monthly ER'!$C103</f>
        <v>249.4997142857143</v>
      </c>
      <c r="L103" s="4">
        <f>'Europe Monthly'!K103*'Monthly ER'!$C103</f>
        <v>243.10228571428573</v>
      </c>
      <c r="M103" s="4">
        <f>'Europe Monthly'!L103*'Monthly ER'!$C103</f>
        <v>249.4997142857143</v>
      </c>
      <c r="N103" s="4">
        <f>'Europe Monthly'!M103*'Monthly ER'!$C103</f>
        <v>230.30742857142857</v>
      </c>
      <c r="O103" s="4">
        <f>'Europe Monthly'!N103*'Monthly ER'!$C103</f>
        <v>243.10228571428573</v>
      </c>
      <c r="P103" s="4">
        <f>'Europe Monthly'!O103*'Monthly ER'!$C103</f>
        <v>230.30742857142857</v>
      </c>
      <c r="Q103" s="4">
        <f>'Europe Monthly'!P103*'Monthly ER'!$C103</f>
        <v>236.06511428571429</v>
      </c>
      <c r="R103" s="4">
        <f>'Europe Monthly'!Q103*'Monthly ER'!$C103</f>
        <v>198.32028571428572</v>
      </c>
      <c r="S103" s="4">
        <f>'Europe Monthly'!R103*'Monthly ER'!$C103</f>
        <v>99.160142857142858</v>
      </c>
      <c r="T103" s="4"/>
      <c r="U103" s="4">
        <f>'Europe Monthly'!V103*'Monthly ER'!$C103</f>
        <v>0</v>
      </c>
      <c r="V103" s="4">
        <f>'Europe Monthly'!W103*'Monthly ER'!$C103</f>
        <v>0</v>
      </c>
      <c r="W103" s="4"/>
      <c r="X103" s="4"/>
      <c r="Y103" s="4">
        <f>SUMIF('Steel First'!$D:$D,'Monthly USD'!$D103,'Steel First'!AH:AH)/COUNTIF('Steel First'!$D:$D,'Monthly USD'!$D103)</f>
        <v>249</v>
      </c>
      <c r="Z103" s="4">
        <f>SUMIF('Steel First'!$D:$D,'Monthly USD'!$D103,'Steel First'!AI:AI)/COUNTIF('Steel First'!$D:$D,'Monthly USD'!$D103)</f>
        <v>240</v>
      </c>
      <c r="AA103" s="4">
        <f>SUMIF('Steel First'!$D:$D,'Monthly USD'!$D103,'Steel First'!AJ:AJ)/COUNTIF('Steel First'!$D:$D,'Monthly USD'!$D103)</f>
        <v>260</v>
      </c>
      <c r="AB103" s="4"/>
      <c r="AC103" s="4">
        <f>SUMIF('Steel First'!$D:$D,'Monthly USD'!$D103,'Steel First'!AO:AO)/COUNTIF('Steel First'!$D:$D,'Monthly USD'!$D103)</f>
        <v>0</v>
      </c>
      <c r="AD103" s="4">
        <f>SUMIF('Steel First'!$D:$D,'Monthly USD'!$D103,'Steel First'!AP:AP)/COUNTIF('Steel First'!$D:$D,'Monthly USD'!$D103)</f>
        <v>266.25</v>
      </c>
      <c r="AE103" s="4">
        <f>SUMIF('Steel First'!$D:$D,'Monthly USD'!$D103,'Steel First'!AQ:AQ)/COUNTIF('Steel First'!$D:$D,'Monthly USD'!$D103)</f>
        <v>260</v>
      </c>
      <c r="AF103" s="4">
        <f>SUMIF('Steel First'!$D:$D,'Monthly USD'!$D103,'Steel First'!AK:AK)/COUNTIF('Steel First'!$D:$D,'Monthly USD'!$D103)</f>
        <v>290.73325</v>
      </c>
      <c r="AG103" s="4"/>
      <c r="AH103" s="4">
        <f>SUMIF('Steel First'!$D:$D,'Monthly USD'!$D103,'Steel First'!AT:AT)/COUNTIF('Steel First'!$D:$D,'Monthly USD'!$D103)</f>
        <v>0</v>
      </c>
      <c r="AI103" s="4">
        <f>SUMIF('Steel First'!$D:$D,'Monthly USD'!$D103,'Steel First'!AU:AU)/COUNTIF('Steel First'!$D:$D,'Monthly USD'!$D103)</f>
        <v>0</v>
      </c>
      <c r="AP103" s="39"/>
      <c r="AQ103" s="39"/>
      <c r="AR103" s="39"/>
      <c r="AS103" s="39"/>
    </row>
    <row r="104" spans="1:45">
      <c r="A104" s="8">
        <v>39873</v>
      </c>
      <c r="B104" s="8">
        <f t="shared" si="3"/>
        <v>3</v>
      </c>
      <c r="C104" s="8">
        <f t="shared" si="4"/>
        <v>2009</v>
      </c>
      <c r="D104" s="8" t="str">
        <f t="shared" si="5"/>
        <v>32009</v>
      </c>
      <c r="E104" s="4">
        <f>'Europe Monthly'!E104*'Monthly ER'!$C104</f>
        <v>150.70025225806449</v>
      </c>
      <c r="F104" s="4">
        <f>'Europe Monthly'!F104*'Monthly ER'!$C104</f>
        <v>163.06339903225802</v>
      </c>
      <c r="G104" s="4"/>
      <c r="H104" s="4" t="e">
        <f>'Europe Monthly'!#REF!*'Monthly ER'!$C104</f>
        <v>#REF!</v>
      </c>
      <c r="I104" s="4" t="e">
        <f>'Europe Monthly'!#REF!*'Monthly ER'!$C104</f>
        <v>#REF!</v>
      </c>
      <c r="J104" s="4">
        <f>'Europe Monthly'!I104*'Monthly ER'!$C104</f>
        <v>236.20117258064511</v>
      </c>
      <c r="K104" s="4">
        <f>'Europe Monthly'!J104*'Monthly ER'!$C104</f>
        <v>241.40670806451607</v>
      </c>
      <c r="L104" s="4">
        <f>'Europe Monthly'!K104*'Monthly ER'!$C104</f>
        <v>236.85186451612898</v>
      </c>
      <c r="M104" s="4">
        <f>'Europe Monthly'!L104*'Monthly ER'!$C104</f>
        <v>242.70809193548382</v>
      </c>
      <c r="N104" s="4">
        <f>'Europe Monthly'!M104*'Monthly ER'!$C104</f>
        <v>224.48871774193543</v>
      </c>
      <c r="O104" s="4">
        <f>'Europe Monthly'!N104*'Monthly ER'!$C104</f>
        <v>230.99563709677415</v>
      </c>
      <c r="P104" s="4">
        <f>'Europe Monthly'!O104*'Monthly ER'!$C104</f>
        <v>220.58456612903223</v>
      </c>
      <c r="Q104" s="4">
        <f>'Europe Monthly'!P104*'Monthly ER'!$C104</f>
        <v>224.48871774193543</v>
      </c>
      <c r="R104" s="4">
        <f>'Europe Monthly'!Q104*'Monthly ER'!$C104</f>
        <v>172.43336290322577</v>
      </c>
      <c r="S104" s="4">
        <f>'Europe Monthly'!R104*'Monthly ER'!$C104</f>
        <v>117.77524032258061</v>
      </c>
      <c r="T104" s="4"/>
      <c r="U104" s="4">
        <f>'Europe Monthly'!V104*'Monthly ER'!$C104</f>
        <v>0</v>
      </c>
      <c r="V104" s="4">
        <f>'Europe Monthly'!W104*'Monthly ER'!$C104</f>
        <v>0</v>
      </c>
      <c r="W104" s="4"/>
      <c r="X104" s="4"/>
      <c r="Y104" s="4">
        <f>SUMIF('Steel First'!$D:$D,'Monthly USD'!$D104,'Steel First'!AH:AH)/COUNTIF('Steel First'!$D:$D,'Monthly USD'!$D104)</f>
        <v>218</v>
      </c>
      <c r="Z104" s="4">
        <f>SUMIF('Steel First'!$D:$D,'Monthly USD'!$D104,'Steel First'!AI:AI)/COUNTIF('Steel First'!$D:$D,'Monthly USD'!$D104)</f>
        <v>206</v>
      </c>
      <c r="AA104" s="4">
        <f>SUMIF('Steel First'!$D:$D,'Monthly USD'!$D104,'Steel First'!AJ:AJ)/COUNTIF('Steel First'!$D:$D,'Monthly USD'!$D104)</f>
        <v>231</v>
      </c>
      <c r="AB104" s="4"/>
      <c r="AC104" s="4">
        <f>SUMIF('Steel First'!$D:$D,'Monthly USD'!$D104,'Steel First'!AO:AO)/COUNTIF('Steel First'!$D:$D,'Monthly USD'!$D104)</f>
        <v>0</v>
      </c>
      <c r="AD104" s="4">
        <f>SUMIF('Steel First'!$D:$D,'Monthly USD'!$D104,'Steel First'!AP:AP)/COUNTIF('Steel First'!$D:$D,'Monthly USD'!$D104)</f>
        <v>221</v>
      </c>
      <c r="AE104" s="4">
        <f>SUMIF('Steel First'!$D:$D,'Monthly USD'!$D104,'Steel First'!AQ:AQ)/COUNTIF('Steel First'!$D:$D,'Monthly USD'!$D104)</f>
        <v>216</v>
      </c>
      <c r="AF104" s="4">
        <f>SUMIF('Steel First'!$D:$D,'Monthly USD'!$D104,'Steel First'!AK:AK)/COUNTIF('Steel First'!$D:$D,'Monthly USD'!$D104)</f>
        <v>260.73750000000001</v>
      </c>
      <c r="AG104" s="4"/>
      <c r="AH104" s="4">
        <f>SUMIF('Steel First'!$D:$D,'Monthly USD'!$D104,'Steel First'!AT:AT)/COUNTIF('Steel First'!$D:$D,'Monthly USD'!$D104)</f>
        <v>0</v>
      </c>
      <c r="AI104" s="4">
        <f>SUMIF('Steel First'!$D:$D,'Monthly USD'!$D104,'Steel First'!AU:AU)/COUNTIF('Steel First'!$D:$D,'Monthly USD'!$D104)</f>
        <v>0</v>
      </c>
      <c r="AP104" s="39"/>
      <c r="AQ104" s="39"/>
      <c r="AR104" s="39"/>
      <c r="AS104" s="39"/>
    </row>
    <row r="105" spans="1:45">
      <c r="A105" s="8">
        <v>39904</v>
      </c>
      <c r="B105" s="8">
        <f t="shared" si="3"/>
        <v>4</v>
      </c>
      <c r="C105" s="8">
        <f t="shared" si="4"/>
        <v>2009</v>
      </c>
      <c r="D105" s="8" t="str">
        <f t="shared" si="5"/>
        <v>42009</v>
      </c>
      <c r="E105" s="4">
        <f>'Europe Monthly'!E105*'Monthly ER'!$C105</f>
        <v>167.27567500000004</v>
      </c>
      <c r="F105" s="4">
        <f>'Europe Monthly'!F105*'Monthly ER'!$C105</f>
        <v>183.51475000000002</v>
      </c>
      <c r="G105" s="4"/>
      <c r="H105" s="4" t="e">
        <f>'Europe Monthly'!#REF!*'Monthly ER'!$C105</f>
        <v>#REF!</v>
      </c>
      <c r="I105" s="4" t="e">
        <f>'Europe Monthly'!#REF!*'Monthly ER'!$C105</f>
        <v>#REF!</v>
      </c>
      <c r="J105" s="4">
        <f>'Europe Monthly'!I105*'Monthly ER'!$C105</f>
        <v>231.04375000000002</v>
      </c>
      <c r="K105" s="4">
        <f>'Europe Monthly'!J105*'Monthly ER'!$C105</f>
        <v>237.64500000000004</v>
      </c>
      <c r="L105" s="4">
        <f>'Europe Monthly'!K105*'Monthly ER'!$C105</f>
        <v>231.04375000000002</v>
      </c>
      <c r="M105" s="4">
        <f>'Europe Monthly'!L105*'Monthly ER'!$C105</f>
        <v>237.64500000000004</v>
      </c>
      <c r="N105" s="4">
        <f>'Europe Monthly'!M105*'Monthly ER'!$C105</f>
        <v>244.24625000000003</v>
      </c>
      <c r="O105" s="4">
        <f>'Europe Monthly'!N105*'Monthly ER'!$C105</f>
        <v>250.84750000000003</v>
      </c>
      <c r="P105" s="4">
        <f>'Europe Monthly'!O105*'Monthly ER'!$C105</f>
        <v>237.64500000000004</v>
      </c>
      <c r="Q105" s="4">
        <f>'Europe Monthly'!P105*'Monthly ER'!$C105</f>
        <v>244.24625000000003</v>
      </c>
      <c r="R105" s="4">
        <f>'Europe Monthly'!Q105*'Monthly ER'!$C105</f>
        <v>178.23375000000001</v>
      </c>
      <c r="S105" s="4">
        <f>'Europe Monthly'!R105*'Monthly ER'!$C105</f>
        <v>122.12312500000002</v>
      </c>
      <c r="T105" s="4"/>
      <c r="U105" s="4">
        <f>'Europe Monthly'!V105*'Monthly ER'!$C105</f>
        <v>0</v>
      </c>
      <c r="V105" s="4">
        <f>'Europe Monthly'!W105*'Monthly ER'!$C105</f>
        <v>0</v>
      </c>
      <c r="W105" s="4"/>
      <c r="X105" s="4"/>
      <c r="Y105" s="4">
        <f>SUMIF('Steel First'!$D:$D,'Monthly USD'!$D105,'Steel First'!AH:AH)/COUNTIF('Steel First'!$D:$D,'Monthly USD'!$D105)</f>
        <v>222.5</v>
      </c>
      <c r="Z105" s="4">
        <f>SUMIF('Steel First'!$D:$D,'Monthly USD'!$D105,'Steel First'!AI:AI)/COUNTIF('Steel First'!$D:$D,'Monthly USD'!$D105)</f>
        <v>206.25</v>
      </c>
      <c r="AA105" s="4">
        <f>SUMIF('Steel First'!$D:$D,'Monthly USD'!$D105,'Steel First'!AJ:AJ)/COUNTIF('Steel First'!$D:$D,'Monthly USD'!$D105)</f>
        <v>225</v>
      </c>
      <c r="AB105" s="4"/>
      <c r="AC105" s="4">
        <f>SUMIF('Steel First'!$D:$D,'Monthly USD'!$D105,'Steel First'!AO:AO)/COUNTIF('Steel First'!$D:$D,'Monthly USD'!$D105)</f>
        <v>0</v>
      </c>
      <c r="AD105" s="4">
        <f>SUMIF('Steel First'!$D:$D,'Monthly USD'!$D105,'Steel First'!AP:AP)/COUNTIF('Steel First'!$D:$D,'Monthly USD'!$D105)</f>
        <v>218.75</v>
      </c>
      <c r="AE105" s="4">
        <f>SUMIF('Steel First'!$D:$D,'Monthly USD'!$D105,'Steel First'!AQ:AQ)/COUNTIF('Steel First'!$D:$D,'Monthly USD'!$D105)</f>
        <v>208.75</v>
      </c>
      <c r="AF105" s="4">
        <f>SUMIF('Steel First'!$D:$D,'Monthly USD'!$D105,'Steel First'!AK:AK)/COUNTIF('Steel First'!$D:$D,'Monthly USD'!$D105)</f>
        <v>235.84375</v>
      </c>
      <c r="AG105" s="4"/>
      <c r="AH105" s="4">
        <f>SUMIF('Steel First'!$D:$D,'Monthly USD'!$D105,'Steel First'!AT:AT)/COUNTIF('Steel First'!$D:$D,'Monthly USD'!$D105)</f>
        <v>0</v>
      </c>
      <c r="AI105" s="4">
        <f>SUMIF('Steel First'!$D:$D,'Monthly USD'!$D105,'Steel First'!AU:AU)/COUNTIF('Steel First'!$D:$D,'Monthly USD'!$D105)</f>
        <v>0</v>
      </c>
      <c r="AP105" s="39"/>
      <c r="AQ105" s="39"/>
      <c r="AR105" s="39"/>
      <c r="AS105" s="39"/>
    </row>
    <row r="106" spans="1:45">
      <c r="A106" s="8">
        <v>39934</v>
      </c>
      <c r="B106" s="8">
        <f t="shared" si="3"/>
        <v>5</v>
      </c>
      <c r="C106" s="8">
        <f t="shared" si="4"/>
        <v>2009</v>
      </c>
      <c r="D106" s="8" t="str">
        <f t="shared" si="5"/>
        <v>52009</v>
      </c>
      <c r="E106" s="4">
        <f>'Europe Monthly'!E106*'Monthly ER'!$C106</f>
        <v>209.19576774193541</v>
      </c>
      <c r="F106" s="4">
        <f>'Europe Monthly'!F106*'Monthly ER'!$C106</f>
        <v>220.22757580645154</v>
      </c>
      <c r="G106" s="4"/>
      <c r="H106" s="4" t="e">
        <f>'Europe Monthly'!#REF!*'Monthly ER'!$C106</f>
        <v>#REF!</v>
      </c>
      <c r="I106" s="4" t="e">
        <f>'Europe Monthly'!#REF!*'Monthly ER'!$C106</f>
        <v>#REF!</v>
      </c>
      <c r="J106" s="4">
        <f>'Europe Monthly'!I106*'Monthly ER'!$C106</f>
        <v>245.15129032258056</v>
      </c>
      <c r="K106" s="4">
        <f>'Europe Monthly'!J106*'Monthly ER'!$C106</f>
        <v>258.77080645161283</v>
      </c>
      <c r="L106" s="4">
        <f>'Europe Monthly'!K106*'Monthly ER'!$C106</f>
        <v>245.15129032258056</v>
      </c>
      <c r="M106" s="4">
        <f>'Europe Monthly'!L106*'Monthly ER'!$C106</f>
        <v>258.77080645161283</v>
      </c>
      <c r="N106" s="4">
        <f>'Europe Monthly'!M106*'Monthly ER'!$C106</f>
        <v>258.77080645161283</v>
      </c>
      <c r="O106" s="4">
        <f>'Europe Monthly'!N106*'Monthly ER'!$C106</f>
        <v>272.39032258064509</v>
      </c>
      <c r="P106" s="4">
        <f>'Europe Monthly'!O106*'Monthly ER'!$C106</f>
        <v>251.9610483870967</v>
      </c>
      <c r="Q106" s="4">
        <f>'Europe Monthly'!P106*'Monthly ER'!$C106</f>
        <v>265.58056451612896</v>
      </c>
      <c r="R106" s="4">
        <f>'Europe Monthly'!Q106*'Monthly ER'!$C106</f>
        <v>187.2683467741935</v>
      </c>
      <c r="S106" s="4">
        <f>'Europe Monthly'!R106*'Monthly ER'!$C106</f>
        <v>129.38540322580641</v>
      </c>
      <c r="T106" s="4"/>
      <c r="U106" s="4">
        <f>'Europe Monthly'!V106*'Monthly ER'!$C106</f>
        <v>0</v>
      </c>
      <c r="V106" s="4">
        <f>'Europe Monthly'!W106*'Monthly ER'!$C106</f>
        <v>0</v>
      </c>
      <c r="W106" s="4"/>
      <c r="X106" s="4"/>
      <c r="Y106" s="4">
        <f>SUMIF('Steel First'!$D:$D,'Monthly USD'!$D106,'Steel First'!AH:AH)/COUNTIF('Steel First'!$D:$D,'Monthly USD'!$D106)</f>
        <v>231.5</v>
      </c>
      <c r="Z106" s="4">
        <f>SUMIF('Steel First'!$D:$D,'Monthly USD'!$D106,'Steel First'!AI:AI)/COUNTIF('Steel First'!$D:$D,'Monthly USD'!$D106)</f>
        <v>204.75</v>
      </c>
      <c r="AA106" s="4">
        <f>SUMIF('Steel First'!$D:$D,'Monthly USD'!$D106,'Steel First'!AJ:AJ)/COUNTIF('Steel First'!$D:$D,'Monthly USD'!$D106)</f>
        <v>234.5</v>
      </c>
      <c r="AB106" s="4"/>
      <c r="AC106" s="4">
        <f>SUMIF('Steel First'!$D:$D,'Monthly USD'!$D106,'Steel First'!AO:AO)/COUNTIF('Steel First'!$D:$D,'Monthly USD'!$D106)</f>
        <v>0</v>
      </c>
      <c r="AD106" s="4">
        <f>SUMIF('Steel First'!$D:$D,'Monthly USD'!$D106,'Steel First'!AP:AP)/COUNTIF('Steel First'!$D:$D,'Monthly USD'!$D106)</f>
        <v>257.5</v>
      </c>
      <c r="AE106" s="4">
        <f>SUMIF('Steel First'!$D:$D,'Monthly USD'!$D106,'Steel First'!AQ:AQ)/COUNTIF('Steel First'!$D:$D,'Monthly USD'!$D106)</f>
        <v>246.25</v>
      </c>
      <c r="AF106" s="4">
        <f>SUMIF('Steel First'!$D:$D,'Monthly USD'!$D106,'Steel First'!AK:AK)/COUNTIF('Steel First'!$D:$D,'Monthly USD'!$D106)</f>
        <v>233.49374999999998</v>
      </c>
      <c r="AG106" s="4"/>
      <c r="AH106" s="4">
        <f>SUMIF('Steel First'!$D:$D,'Monthly USD'!$D106,'Steel First'!AT:AT)/COUNTIF('Steel First'!$D:$D,'Monthly USD'!$D106)</f>
        <v>0</v>
      </c>
      <c r="AI106" s="4">
        <f>SUMIF('Steel First'!$D:$D,'Monthly USD'!$D106,'Steel First'!AU:AU)/COUNTIF('Steel First'!$D:$D,'Monthly USD'!$D106)</f>
        <v>0</v>
      </c>
      <c r="AP106" s="39"/>
      <c r="AQ106" s="39"/>
      <c r="AR106" s="39"/>
      <c r="AS106" s="39"/>
    </row>
    <row r="107" spans="1:45">
      <c r="A107" s="8">
        <v>39965</v>
      </c>
      <c r="B107" s="8">
        <f t="shared" si="3"/>
        <v>6</v>
      </c>
      <c r="C107" s="8">
        <f t="shared" si="4"/>
        <v>2009</v>
      </c>
      <c r="D107" s="8" t="str">
        <f t="shared" si="5"/>
        <v>62009</v>
      </c>
      <c r="E107" s="4">
        <f>'Europe Monthly'!E107*'Monthly ER'!$C107</f>
        <v>177.54403426666673</v>
      </c>
      <c r="F107" s="4">
        <f>'Europe Monthly'!F107*'Monthly ER'!$C107</f>
        <v>191.55698093333336</v>
      </c>
      <c r="G107" s="4"/>
      <c r="H107" s="4" t="e">
        <f>'Europe Monthly'!#REF!*'Monthly ER'!$C107</f>
        <v>#REF!</v>
      </c>
      <c r="I107" s="4" t="e">
        <f>'Europe Monthly'!#REF!*'Monthly ER'!$C107</f>
        <v>#REF!</v>
      </c>
      <c r="J107" s="4">
        <f>'Europe Monthly'!I107*'Monthly ER'!$C107</f>
        <v>234.71685666666673</v>
      </c>
      <c r="K107" s="4">
        <f>'Europe Monthly'!J107*'Monthly ER'!$C107</f>
        <v>238.22009333333338</v>
      </c>
      <c r="L107" s="4">
        <f>'Europe Monthly'!K107*'Monthly ER'!$C107</f>
        <v>231.21362000000005</v>
      </c>
      <c r="M107" s="4">
        <f>'Europe Monthly'!L107*'Monthly ER'!$C107</f>
        <v>238.22009333333338</v>
      </c>
      <c r="N107" s="4">
        <f>'Europe Monthly'!M107*'Monthly ER'!$C107</f>
        <v>238.22009333333338</v>
      </c>
      <c r="O107" s="4">
        <f>'Europe Monthly'!N107*'Monthly ER'!$C107</f>
        <v>245.22656666666674</v>
      </c>
      <c r="P107" s="4">
        <f>'Europe Monthly'!O107*'Monthly ER'!$C107</f>
        <v>245.22656666666674</v>
      </c>
      <c r="Q107" s="4">
        <f>'Europe Monthly'!P107*'Monthly ER'!$C107</f>
        <v>252.23304000000007</v>
      </c>
      <c r="R107" s="4">
        <f>'Europe Monthly'!Q107*'Monthly ER'!$C107</f>
        <v>164.65212333333338</v>
      </c>
      <c r="S107" s="4">
        <f>'Europe Monthly'!R107*'Monthly ER'!$C107</f>
        <v>111.40292600000002</v>
      </c>
      <c r="T107" s="4"/>
      <c r="U107" s="4">
        <f>'Europe Monthly'!V107*'Monthly ER'!$C107</f>
        <v>0</v>
      </c>
      <c r="V107" s="4">
        <f>'Europe Monthly'!W107*'Monthly ER'!$C107</f>
        <v>0</v>
      </c>
      <c r="W107" s="4"/>
      <c r="X107" s="4"/>
      <c r="Y107" s="4">
        <f>SUMIF('Steel First'!$D:$D,'Monthly USD'!$D107,'Steel First'!AH:AH)/COUNTIF('Steel First'!$D:$D,'Monthly USD'!$D107)</f>
        <v>232.2</v>
      </c>
      <c r="Z107" s="4">
        <f>SUMIF('Steel First'!$D:$D,'Monthly USD'!$D107,'Steel First'!AI:AI)/COUNTIF('Steel First'!$D:$D,'Monthly USD'!$D107)</f>
        <v>200.6</v>
      </c>
      <c r="AA107" s="4">
        <f>SUMIF('Steel First'!$D:$D,'Monthly USD'!$D107,'Steel First'!AJ:AJ)/COUNTIF('Steel First'!$D:$D,'Monthly USD'!$D107)</f>
        <v>237.8</v>
      </c>
      <c r="AB107" s="4"/>
      <c r="AC107" s="4">
        <f>SUMIF('Steel First'!$D:$D,'Monthly USD'!$D107,'Steel First'!AO:AO)/COUNTIF('Steel First'!$D:$D,'Monthly USD'!$D107)</f>
        <v>0</v>
      </c>
      <c r="AD107" s="4">
        <f>SUMIF('Steel First'!$D:$D,'Monthly USD'!$D107,'Steel First'!AP:AP)/COUNTIF('Steel First'!$D:$D,'Monthly USD'!$D107)</f>
        <v>257</v>
      </c>
      <c r="AE107" s="4">
        <f>SUMIF('Steel First'!$D:$D,'Monthly USD'!$D107,'Steel First'!AQ:AQ)/COUNTIF('Steel First'!$D:$D,'Monthly USD'!$D107)</f>
        <v>247.4</v>
      </c>
      <c r="AF107" s="4">
        <f>SUMIF('Steel First'!$D:$D,'Monthly USD'!$D107,'Steel First'!AK:AK)/COUNTIF('Steel First'!$D:$D,'Monthly USD'!$D107)</f>
        <v>231.24499999999998</v>
      </c>
      <c r="AG107" s="4"/>
      <c r="AH107" s="4">
        <f>SUMIF('Steel First'!$D:$D,'Monthly USD'!$D107,'Steel First'!AT:AT)/COUNTIF('Steel First'!$D:$D,'Monthly USD'!$D107)</f>
        <v>0</v>
      </c>
      <c r="AI107" s="4">
        <f>SUMIF('Steel First'!$D:$D,'Monthly USD'!$D107,'Steel First'!AU:AU)/COUNTIF('Steel First'!$D:$D,'Monthly USD'!$D107)</f>
        <v>0</v>
      </c>
      <c r="AP107" s="39"/>
      <c r="AQ107" s="39"/>
      <c r="AR107" s="39"/>
      <c r="AS107" s="39"/>
    </row>
    <row r="108" spans="1:45">
      <c r="A108" s="8">
        <v>39995</v>
      </c>
      <c r="B108" s="8">
        <f t="shared" si="3"/>
        <v>7</v>
      </c>
      <c r="C108" s="8">
        <f t="shared" si="4"/>
        <v>2009</v>
      </c>
      <c r="D108" s="8" t="str">
        <f t="shared" si="5"/>
        <v>72009</v>
      </c>
      <c r="E108" s="4">
        <f>'Europe Monthly'!E108*'Monthly ER'!$C108</f>
        <v>201.56554838709667</v>
      </c>
      <c r="F108" s="4">
        <f>'Europe Monthly'!F108*'Monthly ER'!$C108</f>
        <v>216.2043870967741</v>
      </c>
      <c r="G108" s="4"/>
      <c r="H108" s="4" t="e">
        <f>'Europe Monthly'!#REF!*'Monthly ER'!$C108</f>
        <v>#REF!</v>
      </c>
      <c r="I108" s="4" t="e">
        <f>'Europe Monthly'!#REF!*'Monthly ER'!$C108</f>
        <v>#REF!</v>
      </c>
      <c r="J108" s="4">
        <f>'Europe Monthly'!I108*'Monthly ER'!$C108</f>
        <v>242.8076612903225</v>
      </c>
      <c r="K108" s="4">
        <f>'Europe Monthly'!J108*'Monthly ER'!$C108</f>
        <v>256.88346774193536</v>
      </c>
      <c r="L108" s="4">
        <f>'Europe Monthly'!K108*'Monthly ER'!$C108</f>
        <v>239.28870967741926</v>
      </c>
      <c r="M108" s="4">
        <f>'Europe Monthly'!L108*'Monthly ER'!$C108</f>
        <v>253.36451612903215</v>
      </c>
      <c r="N108" s="4">
        <f>'Europe Monthly'!M108*'Monthly ER'!$C108</f>
        <v>249.84556451612895</v>
      </c>
      <c r="O108" s="4">
        <f>'Europe Monthly'!N108*'Monthly ER'!$C108</f>
        <v>260.40241935483863</v>
      </c>
      <c r="P108" s="4">
        <f>'Europe Monthly'!O108*'Monthly ER'!$C108</f>
        <v>253.36451612903215</v>
      </c>
      <c r="Q108" s="4">
        <f>'Europe Monthly'!P108*'Monthly ER'!$C108</f>
        <v>260.40241935483863</v>
      </c>
      <c r="R108" s="4">
        <f>'Europe Monthly'!Q108*'Monthly ER'!$C108</f>
        <v>172.42862903225799</v>
      </c>
      <c r="S108" s="4">
        <f>'Europe Monthly'!R108*'Monthly ER'!$C108</f>
        <v>121.40383064516125</v>
      </c>
      <c r="T108" s="4"/>
      <c r="U108" s="4">
        <f>'Europe Monthly'!V108*'Monthly ER'!$C108</f>
        <v>0</v>
      </c>
      <c r="V108" s="4">
        <f>'Europe Monthly'!W108*'Monthly ER'!$C108</f>
        <v>0</v>
      </c>
      <c r="W108" s="4"/>
      <c r="X108" s="4"/>
      <c r="Y108" s="4">
        <f>SUMIF('Steel First'!$D:$D,'Monthly USD'!$D108,'Steel First'!AH:AH)/COUNTIF('Steel First'!$D:$D,'Monthly USD'!$D108)</f>
        <v>244.75</v>
      </c>
      <c r="Z108" s="4">
        <f>SUMIF('Steel First'!$D:$D,'Monthly USD'!$D108,'Steel First'!AI:AI)/COUNTIF('Steel First'!$D:$D,'Monthly USD'!$D108)</f>
        <v>207.5</v>
      </c>
      <c r="AA108" s="4">
        <f>SUMIF('Steel First'!$D:$D,'Monthly USD'!$D108,'Steel First'!AJ:AJ)/COUNTIF('Steel First'!$D:$D,'Monthly USD'!$D108)</f>
        <v>250.5</v>
      </c>
      <c r="AB108" s="4"/>
      <c r="AC108" s="4">
        <f>SUMIF('Steel First'!$D:$D,'Monthly USD'!$D108,'Steel First'!AO:AO)/COUNTIF('Steel First'!$D:$D,'Monthly USD'!$D108)</f>
        <v>0</v>
      </c>
      <c r="AD108" s="4">
        <f>SUMIF('Steel First'!$D:$D,'Monthly USD'!$D108,'Steel First'!AP:AP)/COUNTIF('Steel First'!$D:$D,'Monthly USD'!$D108)</f>
        <v>269</v>
      </c>
      <c r="AE108" s="4">
        <f>SUMIF('Steel First'!$D:$D,'Monthly USD'!$D108,'Steel First'!AQ:AQ)/COUNTIF('Steel First'!$D:$D,'Monthly USD'!$D108)</f>
        <v>257.25</v>
      </c>
      <c r="AF108" s="4">
        <f>SUMIF('Steel First'!$D:$D,'Monthly USD'!$D108,'Steel First'!AK:AK)/COUNTIF('Steel First'!$D:$D,'Monthly USD'!$D108)</f>
        <v>247.29374999999999</v>
      </c>
      <c r="AG108" s="4"/>
      <c r="AH108" s="4">
        <f>SUMIF('Steel First'!$D:$D,'Monthly USD'!$D108,'Steel First'!AT:AT)/COUNTIF('Steel First'!$D:$D,'Monthly USD'!$D108)</f>
        <v>0</v>
      </c>
      <c r="AI108" s="4">
        <f>SUMIF('Steel First'!$D:$D,'Monthly USD'!$D108,'Steel First'!AU:AU)/COUNTIF('Steel First'!$D:$D,'Monthly USD'!$D108)</f>
        <v>0</v>
      </c>
      <c r="AP108" s="39"/>
      <c r="AQ108" s="39"/>
      <c r="AR108" s="39"/>
      <c r="AS108" s="39"/>
    </row>
    <row r="109" spans="1:45">
      <c r="A109" s="8">
        <v>40026</v>
      </c>
      <c r="B109" s="8">
        <f t="shared" si="3"/>
        <v>8</v>
      </c>
      <c r="C109" s="8">
        <f t="shared" si="4"/>
        <v>2009</v>
      </c>
      <c r="D109" s="8" t="str">
        <f t="shared" si="5"/>
        <v>82009</v>
      </c>
      <c r="E109" s="4">
        <f>'Europe Monthly'!E109*'Monthly ER'!$C109</f>
        <v>249.90893121645132</v>
      </c>
      <c r="F109" s="4">
        <f>'Europe Monthly'!F109*'Monthly ER'!$C109</f>
        <v>266.8736561535635</v>
      </c>
      <c r="G109" s="4"/>
      <c r="H109" s="4" t="e">
        <f>'Europe Monthly'!#REF!*'Monthly ER'!$C109</f>
        <v>#REF!</v>
      </c>
      <c r="I109" s="4" t="e">
        <f>'Europe Monthly'!#REF!*'Monthly ER'!$C109</f>
        <v>#REF!</v>
      </c>
      <c r="J109" s="4">
        <f>'Europe Monthly'!I109*'Monthly ER'!$C109</f>
        <v>257.74977047309983</v>
      </c>
      <c r="K109" s="4">
        <f>'Europe Monthly'!J109*'Monthly ER'!$C109</f>
        <v>272.00584184882433</v>
      </c>
      <c r="L109" s="4">
        <f>'Europe Monthly'!K109*'Monthly ER'!$C109</f>
        <v>255.75392048049835</v>
      </c>
      <c r="M109" s="4">
        <f>'Europe Monthly'!L109*'Monthly ER'!$C109</f>
        <v>272.86120613136779</v>
      </c>
      <c r="N109" s="4">
        <f>'Europe Monthly'!M109*'Monthly ER'!$C109</f>
        <v>261.74147045830267</v>
      </c>
      <c r="O109" s="4">
        <f>'Europe Monthly'!N109*'Monthly ER'!$C109</f>
        <v>279.41899896420108</v>
      </c>
      <c r="P109" s="4">
        <f>'Europe Monthly'!O109*'Monthly ER'!$C109</f>
        <v>262.31171331333167</v>
      </c>
      <c r="Q109" s="4">
        <f>'Europe Monthly'!P109*'Monthly ER'!$C109</f>
        <v>268.86950614616495</v>
      </c>
      <c r="R109" s="4">
        <f>'Europe Monthly'!Q109*'Monthly ER'!$C109</f>
        <v>200.44036354268712</v>
      </c>
      <c r="S109" s="4">
        <f>'Europe Monthly'!R109*'Monthly ER'!$C109</f>
        <v>128.30464238152092</v>
      </c>
      <c r="T109" s="4"/>
      <c r="U109" s="4">
        <f>'Europe Monthly'!V109*'Monthly ER'!$C109</f>
        <v>0</v>
      </c>
      <c r="V109" s="4">
        <f>'Europe Monthly'!W109*'Monthly ER'!$C109</f>
        <v>0</v>
      </c>
      <c r="W109" s="4"/>
      <c r="X109" s="4"/>
      <c r="Y109" s="4">
        <f>SUMIF('Steel First'!$D:$D,'Monthly USD'!$D109,'Steel First'!AH:AH)/COUNTIF('Steel First'!$D:$D,'Monthly USD'!$D109)</f>
        <v>270</v>
      </c>
      <c r="Z109" s="4">
        <f>SUMIF('Steel First'!$D:$D,'Monthly USD'!$D109,'Steel First'!AI:AI)/COUNTIF('Steel First'!$D:$D,'Monthly USD'!$D109)</f>
        <v>235</v>
      </c>
      <c r="AA109" s="4">
        <f>SUMIF('Steel First'!$D:$D,'Monthly USD'!$D109,'Steel First'!AJ:AJ)/COUNTIF('Steel First'!$D:$D,'Monthly USD'!$D109)</f>
        <v>275</v>
      </c>
      <c r="AB109" s="4"/>
      <c r="AC109" s="4">
        <f>SUMIF('Steel First'!$D:$D,'Monthly USD'!$D109,'Steel First'!AO:AO)/COUNTIF('Steel First'!$D:$D,'Monthly USD'!$D109)</f>
        <v>0</v>
      </c>
      <c r="AD109" s="4">
        <f>SUMIF('Steel First'!$D:$D,'Monthly USD'!$D109,'Steel First'!AP:AP)/COUNTIF('Steel First'!$D:$D,'Monthly USD'!$D109)</f>
        <v>287</v>
      </c>
      <c r="AE109" s="4">
        <f>SUMIF('Steel First'!$D:$D,'Monthly USD'!$D109,'Steel First'!AQ:AQ)/COUNTIF('Steel First'!$D:$D,'Monthly USD'!$D109)</f>
        <v>276</v>
      </c>
      <c r="AF109" s="4">
        <f>SUMIF('Steel First'!$D:$D,'Monthly USD'!$D109,'Steel First'!AK:AK)/COUNTIF('Steel First'!$D:$D,'Monthly USD'!$D109)</f>
        <v>305.15100000000001</v>
      </c>
      <c r="AG109" s="4"/>
      <c r="AH109" s="4">
        <f>SUMIF('Steel First'!$D:$D,'Monthly USD'!$D109,'Steel First'!AT:AT)/COUNTIF('Steel First'!$D:$D,'Monthly USD'!$D109)</f>
        <v>0</v>
      </c>
      <c r="AI109" s="4">
        <f>SUMIF('Steel First'!$D:$D,'Monthly USD'!$D109,'Steel First'!AU:AU)/COUNTIF('Steel First'!$D:$D,'Monthly USD'!$D109)</f>
        <v>0</v>
      </c>
      <c r="AP109" s="39"/>
      <c r="AQ109" s="39"/>
      <c r="AR109" s="39"/>
      <c r="AS109" s="39"/>
    </row>
    <row r="110" spans="1:45">
      <c r="A110" s="8">
        <v>40057</v>
      </c>
      <c r="B110" s="8">
        <f t="shared" si="3"/>
        <v>9</v>
      </c>
      <c r="C110" s="8">
        <f t="shared" si="4"/>
        <v>2009</v>
      </c>
      <c r="D110" s="8" t="str">
        <f t="shared" si="5"/>
        <v>92009</v>
      </c>
      <c r="E110" s="4">
        <f>'Europe Monthly'!E110*'Monthly ER'!$C110</f>
        <v>266.60665270476164</v>
      </c>
      <c r="F110" s="4">
        <f>'Europe Monthly'!F110*'Monthly ER'!$C110</f>
        <v>278.24251316105239</v>
      </c>
      <c r="G110" s="4"/>
      <c r="H110" s="4" t="e">
        <f>'Europe Monthly'!#REF!*'Monthly ER'!$C110</f>
        <v>#REF!</v>
      </c>
      <c r="I110" s="4" t="e">
        <f>'Europe Monthly'!#REF!*'Monthly ER'!$C110</f>
        <v>#REF!</v>
      </c>
      <c r="J110" s="4">
        <f>'Europe Monthly'!I110*'Monthly ER'!$C110</f>
        <v>267.62479049468709</v>
      </c>
      <c r="K110" s="4">
        <f>'Europe Monthly'!J110*'Monthly ER'!$C110</f>
        <v>282.16961606505049</v>
      </c>
      <c r="L110" s="4">
        <f>'Europe Monthly'!K110*'Monthly ER'!$C110</f>
        <v>269.07927305172342</v>
      </c>
      <c r="M110" s="4">
        <f>'Europe Monthly'!L110*'Monthly ER'!$C110</f>
        <v>286.53306373615953</v>
      </c>
      <c r="N110" s="4">
        <f>'Europe Monthly'!M110*'Monthly ER'!$C110</f>
        <v>273.44272072283246</v>
      </c>
      <c r="O110" s="4">
        <f>'Europe Monthly'!N110*'Monthly ER'!$C110</f>
        <v>290.89651140726858</v>
      </c>
      <c r="P110" s="4">
        <f>'Europe Monthly'!O110*'Monthly ER'!$C110</f>
        <v>276.35168583690518</v>
      </c>
      <c r="Q110" s="4">
        <f>'Europe Monthly'!P110*'Monthly ER'!$C110</f>
        <v>289.44202885023225</v>
      </c>
      <c r="R110" s="4">
        <f>'Europe Monthly'!Q110*'Monthly ER'!$C110</f>
        <v>207.99100565619705</v>
      </c>
      <c r="S110" s="4">
        <f>'Europe Monthly'!R110*'Monthly ER'!$C110</f>
        <v>130.90343013327086</v>
      </c>
      <c r="T110" s="4"/>
      <c r="U110" s="4">
        <f>'Europe Monthly'!V110*'Monthly ER'!$C110</f>
        <v>0</v>
      </c>
      <c r="V110" s="4">
        <f>'Europe Monthly'!W110*'Monthly ER'!$C110</f>
        <v>0</v>
      </c>
      <c r="W110" s="4"/>
      <c r="X110" s="4"/>
      <c r="Y110" s="4">
        <f>SUMIF('Steel First'!$D:$D,'Monthly USD'!$D110,'Steel First'!AH:AH)/COUNTIF('Steel First'!$D:$D,'Monthly USD'!$D110)</f>
        <v>275.75</v>
      </c>
      <c r="Z110" s="4">
        <f>SUMIF('Steel First'!$D:$D,'Monthly USD'!$D110,'Steel First'!AI:AI)/COUNTIF('Steel First'!$D:$D,'Monthly USD'!$D110)</f>
        <v>245.75</v>
      </c>
      <c r="AA110" s="4">
        <f>SUMIF('Steel First'!$D:$D,'Monthly USD'!$D110,'Steel First'!AJ:AJ)/COUNTIF('Steel First'!$D:$D,'Monthly USD'!$D110)</f>
        <v>280.75</v>
      </c>
      <c r="AB110" s="4"/>
      <c r="AC110" s="4">
        <f>SUMIF('Steel First'!$D:$D,'Monthly USD'!$D110,'Steel First'!AO:AO)/COUNTIF('Steel First'!$D:$D,'Monthly USD'!$D110)</f>
        <v>0</v>
      </c>
      <c r="AD110" s="4">
        <f>SUMIF('Steel First'!$D:$D,'Monthly USD'!$D110,'Steel First'!AP:AP)/COUNTIF('Steel First'!$D:$D,'Monthly USD'!$D110)</f>
        <v>285</v>
      </c>
      <c r="AE110" s="4">
        <f>SUMIF('Steel First'!$D:$D,'Monthly USD'!$D110,'Steel First'!AQ:AQ)/COUNTIF('Steel First'!$D:$D,'Monthly USD'!$D110)</f>
        <v>275</v>
      </c>
      <c r="AF110" s="4">
        <f>SUMIF('Steel First'!$D:$D,'Monthly USD'!$D110,'Steel First'!AK:AK)/COUNTIF('Steel First'!$D:$D,'Monthly USD'!$D110)</f>
        <v>299.04425000000003</v>
      </c>
      <c r="AG110" s="4"/>
      <c r="AH110" s="4">
        <f>SUMIF('Steel First'!$D:$D,'Monthly USD'!$D110,'Steel First'!AT:AT)/COUNTIF('Steel First'!$D:$D,'Monthly USD'!$D110)</f>
        <v>0</v>
      </c>
      <c r="AI110" s="4">
        <f>SUMIF('Steel First'!$D:$D,'Monthly USD'!$D110,'Steel First'!AU:AU)/COUNTIF('Steel First'!$D:$D,'Monthly USD'!$D110)</f>
        <v>0</v>
      </c>
      <c r="AP110" s="39"/>
      <c r="AQ110" s="39"/>
      <c r="AR110" s="39"/>
      <c r="AS110" s="39"/>
    </row>
    <row r="111" spans="1:45">
      <c r="A111" s="8">
        <v>40087</v>
      </c>
      <c r="B111" s="8">
        <f t="shared" si="3"/>
        <v>10</v>
      </c>
      <c r="C111" s="8">
        <f t="shared" si="4"/>
        <v>2009</v>
      </c>
      <c r="D111" s="8" t="str">
        <f t="shared" si="5"/>
        <v>102009</v>
      </c>
      <c r="E111" s="4">
        <f>'Europe Monthly'!E111*'Monthly ER'!$C111</f>
        <v>214.39023247106962</v>
      </c>
      <c r="F111" s="4">
        <f>'Europe Monthly'!F111*'Monthly ER'!$C111</f>
        <v>224.0141034038179</v>
      </c>
      <c r="G111" s="4"/>
      <c r="H111" s="4" t="e">
        <f>'Europe Monthly'!#REF!*'Monthly ER'!$C111</f>
        <v>#REF!</v>
      </c>
      <c r="I111" s="4" t="e">
        <f>'Europe Monthly'!#REF!*'Monthly ER'!$C111</f>
        <v>#REF!</v>
      </c>
      <c r="J111" s="4">
        <f>'Europe Monthly'!I111*'Monthly ER'!$C111</f>
        <v>261.32511071231897</v>
      </c>
      <c r="K111" s="4">
        <f>'Europe Monthly'!J111*'Monthly ER'!$C111</f>
        <v>273.91017270129748</v>
      </c>
      <c r="L111" s="4">
        <f>'Europe Monthly'!K111*'Monthly ER'!$C111</f>
        <v>262.80570624043406</v>
      </c>
      <c r="M111" s="4">
        <f>'Europe Monthly'!L111*'Monthly ER'!$C111</f>
        <v>273.91017270129748</v>
      </c>
      <c r="N111" s="4">
        <f>'Europe Monthly'!M111*'Monthly ER'!$C111</f>
        <v>265.39674841463551</v>
      </c>
      <c r="O111" s="4">
        <f>'Europe Monthly'!N111*'Monthly ER'!$C111</f>
        <v>276.50121487549893</v>
      </c>
      <c r="P111" s="4">
        <f>'Europe Monthly'!O111*'Monthly ER'!$C111</f>
        <v>266.50719506072187</v>
      </c>
      <c r="Q111" s="4">
        <f>'Europe Monthly'!P111*'Monthly ER'!$C111</f>
        <v>277.61166152158529</v>
      </c>
      <c r="R111" s="4">
        <f>'Europe Monthly'!Q111*'Monthly ER'!$C111</f>
        <v>210.24456499234725</v>
      </c>
      <c r="S111" s="4">
        <f>'Europe Monthly'!R111*'Monthly ER'!$C111</f>
        <v>150.835669426728</v>
      </c>
      <c r="T111" s="4"/>
      <c r="U111" s="4">
        <f>'Europe Monthly'!V111*'Monthly ER'!$C111</f>
        <v>0</v>
      </c>
      <c r="V111" s="4">
        <f>'Europe Monthly'!W111*'Monthly ER'!$C111</f>
        <v>0</v>
      </c>
      <c r="W111" s="4"/>
      <c r="X111" s="4"/>
      <c r="Y111" s="4">
        <f>SUMIF('Steel First'!$D:$D,'Monthly USD'!$D111,'Steel First'!AH:AH)/COUNTIF('Steel First'!$D:$D,'Monthly USD'!$D111)</f>
        <v>259</v>
      </c>
      <c r="Z111" s="4">
        <f>SUMIF('Steel First'!$D:$D,'Monthly USD'!$D111,'Steel First'!AI:AI)/COUNTIF('Steel First'!$D:$D,'Monthly USD'!$D111)</f>
        <v>243</v>
      </c>
      <c r="AA111" s="4">
        <f>SUMIF('Steel First'!$D:$D,'Monthly USD'!$D111,'Steel First'!AJ:AJ)/COUNTIF('Steel First'!$D:$D,'Monthly USD'!$D111)</f>
        <v>264.25</v>
      </c>
      <c r="AB111" s="4"/>
      <c r="AC111" s="4">
        <f>SUMIF('Steel First'!$D:$D,'Monthly USD'!$D111,'Steel First'!AO:AO)/COUNTIF('Steel First'!$D:$D,'Monthly USD'!$D111)</f>
        <v>0</v>
      </c>
      <c r="AD111" s="4">
        <f>SUMIF('Steel First'!$D:$D,'Monthly USD'!$D111,'Steel First'!AP:AP)/COUNTIF('Steel First'!$D:$D,'Monthly USD'!$D111)</f>
        <v>271.25</v>
      </c>
      <c r="AE111" s="4">
        <f>SUMIF('Steel First'!$D:$D,'Monthly USD'!$D111,'Steel First'!AQ:AQ)/COUNTIF('Steel First'!$D:$D,'Monthly USD'!$D111)</f>
        <v>261.25</v>
      </c>
      <c r="AF111" s="4">
        <f>SUMIF('Steel First'!$D:$D,'Monthly USD'!$D111,'Steel First'!AK:AK)/COUNTIF('Steel First'!$D:$D,'Monthly USD'!$D111)</f>
        <v>295.76249999999999</v>
      </c>
      <c r="AG111" s="4"/>
      <c r="AH111" s="4">
        <f>SUMIF('Steel First'!$D:$D,'Monthly USD'!$D111,'Steel First'!AT:AT)/COUNTIF('Steel First'!$D:$D,'Monthly USD'!$D111)</f>
        <v>0</v>
      </c>
      <c r="AI111" s="4">
        <f>SUMIF('Steel First'!$D:$D,'Monthly USD'!$D111,'Steel First'!AU:AU)/COUNTIF('Steel First'!$D:$D,'Monthly USD'!$D111)</f>
        <v>0</v>
      </c>
      <c r="AP111" s="39"/>
      <c r="AQ111" s="39"/>
      <c r="AR111" s="39"/>
      <c r="AS111" s="39"/>
    </row>
    <row r="112" spans="1:45">
      <c r="A112" s="8">
        <v>40118</v>
      </c>
      <c r="B112" s="8">
        <f t="shared" si="3"/>
        <v>11</v>
      </c>
      <c r="C112" s="8">
        <f t="shared" si="4"/>
        <v>2009</v>
      </c>
      <c r="D112" s="8" t="str">
        <f t="shared" si="5"/>
        <v>112009</v>
      </c>
      <c r="E112" s="4">
        <f>'Europe Monthly'!E112*'Monthly ER'!$C112</f>
        <v>208.48159503224181</v>
      </c>
      <c r="F112" s="4">
        <f>'Europe Monthly'!F112*'Monthly ER'!$C112</f>
        <v>216.52302798348543</v>
      </c>
      <c r="G112" s="4"/>
      <c r="H112" s="4" t="e">
        <f>'Europe Monthly'!#REF!*'Monthly ER'!$C112</f>
        <v>#REF!</v>
      </c>
      <c r="I112" s="4" t="e">
        <f>'Europe Monthly'!#REF!*'Monthly ER'!$C112</f>
        <v>#REF!</v>
      </c>
      <c r="J112" s="4">
        <f>'Europe Monthly'!I112*'Monthly ER'!$C112</f>
        <v>240.0516651371241</v>
      </c>
      <c r="K112" s="4">
        <f>'Europe Monthly'!J112*'Monthly ER'!$C112</f>
        <v>254.34754593933502</v>
      </c>
      <c r="L112" s="4">
        <f>'Europe Monthly'!K112*'Monthly ER'!$C112</f>
        <v>245.71045128799926</v>
      </c>
      <c r="M112" s="4">
        <f>'Europe Monthly'!L112*'Monthly ER'!$C112</f>
        <v>255.2410384894732</v>
      </c>
      <c r="N112" s="4">
        <f>'Europe Monthly'!M112*'Monthly ER'!$C112</f>
        <v>246.60394383813744</v>
      </c>
      <c r="O112" s="4">
        <f>'Europe Monthly'!N112*'Monthly ER'!$C112</f>
        <v>256.43236188965739</v>
      </c>
      <c r="P112" s="4">
        <f>'Europe Monthly'!O112*'Monthly ER'!$C112</f>
        <v>255.83670018956531</v>
      </c>
      <c r="Q112" s="4">
        <f>'Europe Monthly'!P112*'Monthly ER'!$C112</f>
        <v>264.47379484090101</v>
      </c>
      <c r="R112" s="4">
        <f>'Europe Monthly'!Q112*'Monthly ER'!$C112</f>
        <v>199.54666953086002</v>
      </c>
      <c r="S112" s="4">
        <f>'Europe Monthly'!R112*'Monthly ER'!$C112</f>
        <v>134.76845964584203</v>
      </c>
      <c r="T112" s="4"/>
      <c r="U112" s="4">
        <f>'Europe Monthly'!V112*'Monthly ER'!$C112</f>
        <v>0</v>
      </c>
      <c r="V112" s="4">
        <f>'Europe Monthly'!W112*'Monthly ER'!$C112</f>
        <v>0</v>
      </c>
      <c r="W112" s="4"/>
      <c r="X112" s="4"/>
      <c r="Y112" s="4">
        <f>SUMIF('Steel First'!$D:$D,'Monthly USD'!$D112,'Steel First'!AH:AH)/COUNTIF('Steel First'!$D:$D,'Monthly USD'!$D112)</f>
        <v>251.6</v>
      </c>
      <c r="Z112" s="4">
        <f>SUMIF('Steel First'!$D:$D,'Monthly USD'!$D112,'Steel First'!AI:AI)/COUNTIF('Steel First'!$D:$D,'Monthly USD'!$D112)</f>
        <v>225.8</v>
      </c>
      <c r="AA112" s="4">
        <f>SUMIF('Steel First'!$D:$D,'Monthly USD'!$D112,'Steel First'!AJ:AJ)/COUNTIF('Steel First'!$D:$D,'Monthly USD'!$D112)</f>
        <v>256.39999999999998</v>
      </c>
      <c r="AB112" s="4"/>
      <c r="AC112" s="4">
        <f>SUMIF('Steel First'!$D:$D,'Monthly USD'!$D112,'Steel First'!AO:AO)/COUNTIF('Steel First'!$D:$D,'Monthly USD'!$D112)</f>
        <v>0</v>
      </c>
      <c r="AD112" s="4">
        <f>SUMIF('Steel First'!$D:$D,'Monthly USD'!$D112,'Steel First'!AP:AP)/COUNTIF('Steel First'!$D:$D,'Monthly USD'!$D112)</f>
        <v>277</v>
      </c>
      <c r="AE112" s="4">
        <f>SUMIF('Steel First'!$D:$D,'Monthly USD'!$D112,'Steel First'!AQ:AQ)/COUNTIF('Steel First'!$D:$D,'Monthly USD'!$D112)</f>
        <v>266.39999999999998</v>
      </c>
      <c r="AF112" s="4">
        <f>SUMIF('Steel First'!$D:$D,'Monthly USD'!$D112,'Steel First'!AK:AK)/COUNTIF('Steel First'!$D:$D,'Monthly USD'!$D112)</f>
        <v>281.14999999999998</v>
      </c>
      <c r="AG112" s="4"/>
      <c r="AH112" s="4">
        <f>SUMIF('Steel First'!$D:$D,'Monthly USD'!$D112,'Steel First'!AT:AT)/COUNTIF('Steel First'!$D:$D,'Monthly USD'!$D112)</f>
        <v>0</v>
      </c>
      <c r="AI112" s="4">
        <f>SUMIF('Steel First'!$D:$D,'Monthly USD'!$D112,'Steel First'!AU:AU)/COUNTIF('Steel First'!$D:$D,'Monthly USD'!$D112)</f>
        <v>0</v>
      </c>
      <c r="AP112" s="39"/>
      <c r="AQ112" s="39"/>
      <c r="AR112" s="39"/>
      <c r="AS112" s="39"/>
    </row>
    <row r="113" spans="1:45">
      <c r="A113" s="8">
        <v>40148</v>
      </c>
      <c r="B113" s="8">
        <f t="shared" si="3"/>
        <v>12</v>
      </c>
      <c r="C113" s="8">
        <f t="shared" si="4"/>
        <v>2009</v>
      </c>
      <c r="D113" s="8" t="str">
        <f t="shared" si="5"/>
        <v>122009</v>
      </c>
      <c r="E113" s="4">
        <f>'Europe Monthly'!E113*'Monthly ER'!$C113</f>
        <v>244.63754352646927</v>
      </c>
      <c r="F113" s="4">
        <f>'Europe Monthly'!F113*'Monthly ER'!$C113</f>
        <v>259.82697906482917</v>
      </c>
      <c r="G113" s="4"/>
      <c r="H113" s="4" t="e">
        <f>'Europe Monthly'!#REF!*'Monthly ER'!$C113</f>
        <v>#REF!</v>
      </c>
      <c r="I113" s="4" t="e">
        <f>'Europe Monthly'!#REF!*'Monthly ER'!$C113</f>
        <v>#REF!</v>
      </c>
      <c r="J113" s="4">
        <f>'Europe Monthly'!I113*'Monthly ER'!$C113</f>
        <v>277.49930310465169</v>
      </c>
      <c r="K113" s="4">
        <f>'Europe Monthly'!J113*'Monthly ER'!$C113</f>
        <v>292.10452958384388</v>
      </c>
      <c r="L113" s="4">
        <f>'Europe Monthly'!K113*'Monthly ER'!$C113</f>
        <v>279.93350751785039</v>
      </c>
      <c r="M113" s="4">
        <f>'Europe Monthly'!L113*'Monthly ER'!$C113</f>
        <v>290.64400693592466</v>
      </c>
      <c r="N113" s="4">
        <f>'Europe Monthly'!M113*'Monthly ER'!$C113</f>
        <v>280.42034840049013</v>
      </c>
      <c r="O113" s="4">
        <f>'Europe Monthly'!N113*'Monthly ER'!$C113</f>
        <v>294.53873399704258</v>
      </c>
      <c r="P113" s="4">
        <f>'Europe Monthly'!O113*'Monthly ER'!$C113</f>
        <v>243.42044131986989</v>
      </c>
      <c r="Q113" s="4">
        <f>'Europe Monthly'!P113*'Monthly ER'!$C113</f>
        <v>250.72305455946599</v>
      </c>
      <c r="R113" s="4">
        <f>'Europe Monthly'!Q113*'Monthly ER'!$C113</f>
        <v>219.07839718788293</v>
      </c>
      <c r="S113" s="4">
        <f>'Europe Monthly'!R113*'Monthly ER'!$C113</f>
        <v>153.35487803151804</v>
      </c>
      <c r="T113" s="4"/>
      <c r="U113" s="4">
        <f>'Europe Monthly'!V113*'Monthly ER'!$C113</f>
        <v>0</v>
      </c>
      <c r="V113" s="4">
        <f>'Europe Monthly'!W113*'Monthly ER'!$C113</f>
        <v>0</v>
      </c>
      <c r="W113" s="4"/>
      <c r="X113" s="4"/>
      <c r="Y113" s="4">
        <f>SUMIF('Steel First'!$D:$D,'Monthly USD'!$D113,'Steel First'!AH:AH)/COUNTIF('Steel First'!$D:$D,'Monthly USD'!$D113)</f>
        <v>275</v>
      </c>
      <c r="Z113" s="4">
        <f>SUMIF('Steel First'!$D:$D,'Monthly USD'!$D113,'Steel First'!AI:AI)/COUNTIF('Steel First'!$D:$D,'Monthly USD'!$D113)</f>
        <v>249</v>
      </c>
      <c r="AA113" s="4">
        <f>SUMIF('Steel First'!$D:$D,'Monthly USD'!$D113,'Steel First'!AJ:AJ)/COUNTIF('Steel First'!$D:$D,'Monthly USD'!$D113)</f>
        <v>280</v>
      </c>
      <c r="AB113" s="4"/>
      <c r="AC113" s="4">
        <f>SUMIF('Steel First'!$D:$D,'Monthly USD'!$D113,'Steel First'!AO:AO)/COUNTIF('Steel First'!$D:$D,'Monthly USD'!$D113)</f>
        <v>0</v>
      </c>
      <c r="AD113" s="4">
        <f>SUMIF('Steel First'!$D:$D,'Monthly USD'!$D113,'Steel First'!AP:AP)/COUNTIF('Steel First'!$D:$D,'Monthly USD'!$D113)</f>
        <v>308.33333333333331</v>
      </c>
      <c r="AE113" s="4">
        <f>SUMIF('Steel First'!$D:$D,'Monthly USD'!$D113,'Steel First'!AQ:AQ)/COUNTIF('Steel First'!$D:$D,'Monthly USD'!$D113)</f>
        <v>291.66666666666669</v>
      </c>
      <c r="AF113" s="4">
        <f>SUMIF('Steel First'!$D:$D,'Monthly USD'!$D113,'Steel First'!AK:AK)/COUNTIF('Steel First'!$D:$D,'Monthly USD'!$D113)</f>
        <v>309.90466666666674</v>
      </c>
      <c r="AG113" s="4"/>
      <c r="AH113" s="4">
        <f>SUMIF('Steel First'!$D:$D,'Monthly USD'!$D113,'Steel First'!AT:AT)/COUNTIF('Steel First'!$D:$D,'Monthly USD'!$D113)</f>
        <v>0</v>
      </c>
      <c r="AI113" s="4">
        <f>SUMIF('Steel First'!$D:$D,'Monthly USD'!$D113,'Steel First'!AU:AU)/COUNTIF('Steel First'!$D:$D,'Monthly USD'!$D113)</f>
        <v>0</v>
      </c>
      <c r="AP113" s="39"/>
      <c r="AQ113" s="39"/>
      <c r="AR113" s="39"/>
      <c r="AS113" s="39"/>
    </row>
    <row r="114" spans="1:45">
      <c r="A114" s="8">
        <v>40179</v>
      </c>
      <c r="B114" s="8">
        <f t="shared" si="3"/>
        <v>1</v>
      </c>
      <c r="C114" s="8">
        <f t="shared" si="4"/>
        <v>2010</v>
      </c>
      <c r="D114" s="8" t="str">
        <f t="shared" si="5"/>
        <v>12010</v>
      </c>
      <c r="E114" s="4">
        <f>'Europe Monthly'!E114*'Monthly ER'!$C114</f>
        <v>279.33669675655409</v>
      </c>
      <c r="F114" s="4">
        <f>'Europe Monthly'!F114*'Monthly ER'!$C114</f>
        <v>288.19545644908925</v>
      </c>
      <c r="G114" s="4"/>
      <c r="H114" s="4" t="e">
        <f>'Europe Monthly'!#REF!*'Monthly ER'!$C114</f>
        <v>#REF!</v>
      </c>
      <c r="I114" s="4" t="e">
        <f>'Europe Monthly'!#REF!*'Monthly ER'!$C114</f>
        <v>#REF!</v>
      </c>
      <c r="J114" s="4">
        <f>'Europe Monthly'!I114*'Monthly ER'!$C114</f>
        <v>305.77009261331239</v>
      </c>
      <c r="K114" s="4">
        <f>'Europe Monthly'!J114*'Monthly ER'!$C114</f>
        <v>321.48724690652006</v>
      </c>
      <c r="L114" s="4">
        <f>'Europe Monthly'!K114*'Monthly ER'!$C114</f>
        <v>311.48542144720608</v>
      </c>
      <c r="M114" s="4">
        <f>'Europe Monthly'!L114*'Monthly ER'!$C114</f>
        <v>320.05841469804659</v>
      </c>
      <c r="N114" s="4">
        <f>'Europe Monthly'!M114*'Monthly ER'!$C114</f>
        <v>321.48724690652006</v>
      </c>
      <c r="O114" s="4">
        <f>'Europe Monthly'!N114*'Monthly ER'!$C114</f>
        <v>318.62958248957318</v>
      </c>
      <c r="P114" s="4">
        <f>'Europe Monthly'!O114*'Monthly ER'!$C114</f>
        <v>292.91060273705159</v>
      </c>
      <c r="Q114" s="4">
        <f>'Europe Monthly'!P114*'Monthly ER'!$C114</f>
        <v>300.05476377941869</v>
      </c>
      <c r="R114" s="4">
        <f>'Europe Monthly'!Q114*'Monthly ER'!$C114</f>
        <v>250.04563648284892</v>
      </c>
      <c r="S114" s="4">
        <f>'Europe Monthly'!R114*'Monthly ER'!$C114</f>
        <v>183.36680008742255</v>
      </c>
      <c r="T114" s="4"/>
      <c r="U114" s="4">
        <f>'Europe Monthly'!V114*'Monthly ER'!$C114</f>
        <v>0</v>
      </c>
      <c r="V114" s="4">
        <f>'Europe Monthly'!W114*'Monthly ER'!$C114</f>
        <v>0</v>
      </c>
      <c r="W114" s="4"/>
      <c r="X114" s="4"/>
      <c r="Y114" s="4">
        <f>SUMIF('Steel First'!$D:$D,'Monthly USD'!$D114,'Steel First'!AH:AH)/COUNTIF('Steel First'!$D:$D,'Monthly USD'!$D114)</f>
        <v>313.66666666666669</v>
      </c>
      <c r="Z114" s="4">
        <f>SUMIF('Steel First'!$D:$D,'Monthly USD'!$D114,'Steel First'!AI:AI)/COUNTIF('Steel First'!$D:$D,'Monthly USD'!$D114)</f>
        <v>296.66666666666669</v>
      </c>
      <c r="AA114" s="4">
        <f>SUMIF('Steel First'!$D:$D,'Monthly USD'!$D114,'Steel First'!AJ:AJ)/COUNTIF('Steel First'!$D:$D,'Monthly USD'!$D114)</f>
        <v>316.66666666666669</v>
      </c>
      <c r="AB114" s="4"/>
      <c r="AC114" s="4">
        <f>SUMIF('Steel First'!$D:$D,'Monthly USD'!$D114,'Steel First'!AO:AO)/COUNTIF('Steel First'!$D:$D,'Monthly USD'!$D114)</f>
        <v>0</v>
      </c>
      <c r="AD114" s="4">
        <f>SUMIF('Steel First'!$D:$D,'Monthly USD'!$D114,'Steel First'!AP:AP)/COUNTIF('Steel First'!$D:$D,'Monthly USD'!$D114)</f>
        <v>323.33333333333331</v>
      </c>
      <c r="AE114" s="4">
        <f>SUMIF('Steel First'!$D:$D,'Monthly USD'!$D114,'Steel First'!AQ:AQ)/COUNTIF('Steel First'!$D:$D,'Monthly USD'!$D114)</f>
        <v>313.66666666666669</v>
      </c>
      <c r="AF114" s="4">
        <f>SUMIF('Steel First'!$D:$D,'Monthly USD'!$D114,'Steel First'!AK:AK)/COUNTIF('Steel First'!$D:$D,'Monthly USD'!$D114)</f>
        <v>337.108</v>
      </c>
      <c r="AG114" s="4"/>
      <c r="AH114" s="4">
        <f>SUMIF('Steel First'!$D:$D,'Monthly USD'!$D114,'Steel First'!AT:AT)/COUNTIF('Steel First'!$D:$D,'Monthly USD'!$D114)</f>
        <v>0</v>
      </c>
      <c r="AI114" s="4">
        <f>SUMIF('Steel First'!$D:$D,'Monthly USD'!$D114,'Steel First'!AU:AU)/COUNTIF('Steel First'!$D:$D,'Monthly USD'!$D114)</f>
        <v>0</v>
      </c>
      <c r="AP114" s="39"/>
      <c r="AQ114" s="39"/>
      <c r="AR114" s="39"/>
      <c r="AS114" s="39"/>
    </row>
    <row r="115" spans="1:45">
      <c r="A115" s="8">
        <v>40210</v>
      </c>
      <c r="B115" s="8">
        <f t="shared" si="3"/>
        <v>2</v>
      </c>
      <c r="C115" s="8">
        <f t="shared" si="4"/>
        <v>2010</v>
      </c>
      <c r="D115" s="8" t="str">
        <f t="shared" si="5"/>
        <v>22010</v>
      </c>
      <c r="E115" s="4">
        <f>'Europe Monthly'!E115*'Monthly ER'!$C115</f>
        <v>265.27000511970709</v>
      </c>
      <c r="F115" s="4">
        <f>'Europe Monthly'!F115*'Monthly ER'!$C115</f>
        <v>279.42959538782969</v>
      </c>
      <c r="G115" s="4"/>
      <c r="H115" s="4" t="e">
        <f>'Europe Monthly'!#REF!*'Monthly ER'!$C115</f>
        <v>#REF!</v>
      </c>
      <c r="I115" s="4" t="e">
        <f>'Europe Monthly'!#REF!*'Monthly ER'!$C115</f>
        <v>#REF!</v>
      </c>
      <c r="J115" s="4">
        <f>'Europe Monthly'!I115*'Monthly ER'!$C115</f>
        <v>296.8725689065314</v>
      </c>
      <c r="K115" s="4">
        <f>'Europe Monthly'!J115*'Monthly ER'!$C115</f>
        <v>311.92140880501915</v>
      </c>
      <c r="L115" s="4">
        <f>'Europe Monthly'!K115*'Monthly ER'!$C115</f>
        <v>302.3448743241633</v>
      </c>
      <c r="M115" s="4">
        <f>'Europe Monthly'!L115*'Monthly ER'!$C115</f>
        <v>310.55333245061121</v>
      </c>
      <c r="N115" s="4">
        <f>'Europe Monthly'!M115*'Monthly ER'!$C115</f>
        <v>314.65756151383511</v>
      </c>
      <c r="O115" s="4">
        <f>'Europe Monthly'!N115*'Monthly ER'!$C115</f>
        <v>310.55333245061121</v>
      </c>
      <c r="P115" s="4">
        <f>'Europe Monthly'!O115*'Monthly ER'!$C115</f>
        <v>284.55988171685959</v>
      </c>
      <c r="Q115" s="4">
        <f>'Europe Monthly'!P115*'Monthly ER'!$C115</f>
        <v>291.4002634888995</v>
      </c>
      <c r="R115" s="4">
        <f>'Europe Monthly'!Q115*'Monthly ER'!$C115</f>
        <v>246.25374379343617</v>
      </c>
      <c r="S115" s="4">
        <f>'Europe Monthly'!R115*'Monthly ER'!$C115</f>
        <v>177.84992607303724</v>
      </c>
      <c r="T115" s="4"/>
      <c r="U115" s="4">
        <f>'Europe Monthly'!V115*'Monthly ER'!$C115</f>
        <v>0</v>
      </c>
      <c r="V115" s="4">
        <f>'Europe Monthly'!W115*'Monthly ER'!$C115</f>
        <v>0</v>
      </c>
      <c r="W115" s="4"/>
      <c r="X115" s="4"/>
      <c r="Y115" s="4">
        <f>SUMIF('Steel First'!$D:$D,'Monthly USD'!$D115,'Steel First'!AH:AH)/COUNTIF('Steel First'!$D:$D,'Monthly USD'!$D115)</f>
        <v>307.5</v>
      </c>
      <c r="Z115" s="4">
        <f>SUMIF('Steel First'!$D:$D,'Monthly USD'!$D115,'Steel First'!AI:AI)/COUNTIF('Steel First'!$D:$D,'Monthly USD'!$D115)</f>
        <v>297</v>
      </c>
      <c r="AA115" s="4">
        <f>SUMIF('Steel First'!$D:$D,'Monthly USD'!$D115,'Steel First'!AJ:AJ)/COUNTIF('Steel First'!$D:$D,'Monthly USD'!$D115)</f>
        <v>314</v>
      </c>
      <c r="AB115" s="4"/>
      <c r="AC115" s="4">
        <f>SUMIF('Steel First'!$D:$D,'Monthly USD'!$D115,'Steel First'!AO:AO)/COUNTIF('Steel First'!$D:$D,'Monthly USD'!$D115)</f>
        <v>0</v>
      </c>
      <c r="AD115" s="4">
        <f>SUMIF('Steel First'!$D:$D,'Monthly USD'!$D115,'Steel First'!AP:AP)/COUNTIF('Steel First'!$D:$D,'Monthly USD'!$D115)</f>
        <v>325</v>
      </c>
      <c r="AE115" s="4">
        <f>SUMIF('Steel First'!$D:$D,'Monthly USD'!$D115,'Steel First'!AQ:AQ)/COUNTIF('Steel First'!$D:$D,'Monthly USD'!$D115)</f>
        <v>317.5</v>
      </c>
      <c r="AF115" s="4">
        <f>SUMIF('Steel First'!$D:$D,'Monthly USD'!$D115,'Steel First'!AK:AK)/COUNTIF('Steel First'!$D:$D,'Monthly USD'!$D115)</f>
        <v>400.31574999999998</v>
      </c>
      <c r="AG115" s="4"/>
      <c r="AH115" s="4">
        <f>SUMIF('Steel First'!$D:$D,'Monthly USD'!$D115,'Steel First'!AT:AT)/COUNTIF('Steel First'!$D:$D,'Monthly USD'!$D115)</f>
        <v>0</v>
      </c>
      <c r="AI115" s="4">
        <f>SUMIF('Steel First'!$D:$D,'Monthly USD'!$D115,'Steel First'!AU:AU)/COUNTIF('Steel First'!$D:$D,'Monthly USD'!$D115)</f>
        <v>0</v>
      </c>
      <c r="AP115" s="39"/>
      <c r="AQ115" s="39"/>
      <c r="AR115" s="39"/>
      <c r="AS115" s="39"/>
    </row>
    <row r="116" spans="1:45">
      <c r="A116" s="8">
        <v>40238</v>
      </c>
      <c r="B116" s="8">
        <f t="shared" si="3"/>
        <v>3</v>
      </c>
      <c r="C116" s="8">
        <f t="shared" si="4"/>
        <v>2010</v>
      </c>
      <c r="D116" s="8" t="str">
        <f t="shared" si="5"/>
        <v>32010</v>
      </c>
      <c r="E116" s="4">
        <f>'Europe Monthly'!E116*'Monthly ER'!$C116</f>
        <v>320.27759928876185</v>
      </c>
      <c r="F116" s="4">
        <f>'Europe Monthly'!F116*'Monthly ER'!$C116</f>
        <v>329.91715399393439</v>
      </c>
      <c r="G116" s="4"/>
      <c r="H116" s="4" t="e">
        <f>'Europe Monthly'!#REF!*'Monthly ER'!$C116</f>
        <v>#REF!</v>
      </c>
      <c r="I116" s="4" t="e">
        <f>'Europe Monthly'!#REF!*'Monthly ER'!$C116</f>
        <v>#REF!</v>
      </c>
      <c r="J116" s="4">
        <f>'Europe Monthly'!I116*'Monthly ER'!$C116</f>
        <v>339.69247707523613</v>
      </c>
      <c r="K116" s="4">
        <f>'Europe Monthly'!J116*'Monthly ER'!$C116</f>
        <v>359.78619674235642</v>
      </c>
      <c r="L116" s="4">
        <f>'Europe Monthly'!K116*'Monthly ER'!$C116</f>
        <v>342.67938135007836</v>
      </c>
      <c r="M116" s="4">
        <f>'Europe Monthly'!L116*'Monthly ER'!$C116</f>
        <v>351.91163092686332</v>
      </c>
      <c r="N116" s="4">
        <f>'Europe Monthly'!M116*'Monthly ER'!$C116</f>
        <v>312.26726509713956</v>
      </c>
      <c r="O116" s="4">
        <f>'Europe Monthly'!N116*'Monthly ER'!$C116</f>
        <v>389.65523949077846</v>
      </c>
      <c r="P116" s="4">
        <f>'Europe Monthly'!O116*'Monthly ER'!$C116</f>
        <v>332.63252151651818</v>
      </c>
      <c r="Q116" s="4">
        <f>'Europe Monthly'!P116*'Monthly ER'!$C116</f>
        <v>339.42094032297774</v>
      </c>
      <c r="R116" s="4">
        <f>'Europe Monthly'!Q116*'Monthly ER'!$C116</f>
        <v>264.74833345192263</v>
      </c>
      <c r="S116" s="4">
        <f>'Europe Monthly'!R116*'Monthly ER'!$C116</f>
        <v>198.22182914861901</v>
      </c>
      <c r="T116" s="4"/>
      <c r="U116" s="4">
        <f>'Europe Monthly'!V116*'Monthly ER'!$C116</f>
        <v>0</v>
      </c>
      <c r="V116" s="4">
        <f>'Europe Monthly'!W116*'Monthly ER'!$C116</f>
        <v>0</v>
      </c>
      <c r="W116" s="4"/>
      <c r="X116" s="4"/>
      <c r="Y116" s="4">
        <f>SUMIF('Steel First'!$D:$D,'Monthly USD'!$D116,'Steel First'!AH:AH)/COUNTIF('Steel First'!$D:$D,'Monthly USD'!$D116)</f>
        <v>349.6</v>
      </c>
      <c r="Z116" s="4">
        <f>SUMIF('Steel First'!$D:$D,'Monthly USD'!$D116,'Steel First'!AI:AI)/COUNTIF('Steel First'!$D:$D,'Monthly USD'!$D116)</f>
        <v>340.6</v>
      </c>
      <c r="AA116" s="4">
        <f>SUMIF('Steel First'!$D:$D,'Monthly USD'!$D116,'Steel First'!AJ:AJ)/COUNTIF('Steel First'!$D:$D,'Monthly USD'!$D116)</f>
        <v>354.6</v>
      </c>
      <c r="AB116" s="4"/>
      <c r="AC116" s="4">
        <f>SUMIF('Steel First'!$D:$D,'Monthly USD'!$D116,'Steel First'!AO:AO)/COUNTIF('Steel First'!$D:$D,'Monthly USD'!$D116)</f>
        <v>0</v>
      </c>
      <c r="AD116" s="4">
        <f>SUMIF('Steel First'!$D:$D,'Monthly USD'!$D116,'Steel First'!AP:AP)/COUNTIF('Steel First'!$D:$D,'Monthly USD'!$D116)</f>
        <v>349.2</v>
      </c>
      <c r="AE116" s="4">
        <f>SUMIF('Steel First'!$D:$D,'Monthly USD'!$D116,'Steel First'!AQ:AQ)/COUNTIF('Steel First'!$D:$D,'Monthly USD'!$D116)</f>
        <v>337</v>
      </c>
      <c r="AF116" s="4">
        <f>SUMIF('Steel First'!$D:$D,'Monthly USD'!$D116,'Steel First'!AK:AK)/COUNTIF('Steel First'!$D:$D,'Monthly USD'!$D116)</f>
        <v>439.10772340728852</v>
      </c>
      <c r="AG116" s="4"/>
      <c r="AH116" s="4">
        <f>SUMIF('Steel First'!$D:$D,'Monthly USD'!$D116,'Steel First'!AT:AT)/COUNTIF('Steel First'!$D:$D,'Monthly USD'!$D116)</f>
        <v>0</v>
      </c>
      <c r="AI116" s="4">
        <f>SUMIF('Steel First'!$D:$D,'Monthly USD'!$D116,'Steel First'!AU:AU)/COUNTIF('Steel First'!$D:$D,'Monthly USD'!$D116)</f>
        <v>0</v>
      </c>
      <c r="AP116" s="39"/>
      <c r="AQ116" s="39"/>
      <c r="AR116" s="39"/>
      <c r="AS116" s="39"/>
    </row>
    <row r="117" spans="1:45">
      <c r="A117" s="8">
        <v>40269</v>
      </c>
      <c r="B117" s="8">
        <f t="shared" si="3"/>
        <v>4</v>
      </c>
      <c r="C117" s="8">
        <f t="shared" si="4"/>
        <v>2010</v>
      </c>
      <c r="D117" s="8" t="str">
        <f t="shared" si="5"/>
        <v>42010</v>
      </c>
      <c r="E117" s="4">
        <f>'Europe Monthly'!E117*'Monthly ER'!$C117</f>
        <v>413.20604661265412</v>
      </c>
      <c r="F117" s="4">
        <f>'Europe Monthly'!F117*'Monthly ER'!$C117</f>
        <v>431.21828156584075</v>
      </c>
      <c r="G117" s="4"/>
      <c r="H117" s="4" t="e">
        <f>'Europe Monthly'!#REF!*'Monthly ER'!$C117</f>
        <v>#REF!</v>
      </c>
      <c r="I117" s="4" t="e">
        <f>'Europe Monthly'!#REF!*'Monthly ER'!$C117</f>
        <v>#REF!</v>
      </c>
      <c r="J117" s="4">
        <f>'Europe Monthly'!I117*'Monthly ER'!$C117</f>
        <v>403.25899148925259</v>
      </c>
      <c r="K117" s="4">
        <f>'Europe Monthly'!J117*'Monthly ER'!$C117</f>
        <v>413.34046627648388</v>
      </c>
      <c r="L117" s="4">
        <f>'Europe Monthly'!K117*'Monthly ER'!$C117</f>
        <v>413.34046627648388</v>
      </c>
      <c r="M117" s="4">
        <f>'Europe Monthly'!L117*'Monthly ER'!$C117</f>
        <v>443.58489063817785</v>
      </c>
      <c r="N117" s="4">
        <f>'Europe Monthly'!M117*'Monthly ER'!$C117</f>
        <v>396.53800829776503</v>
      </c>
      <c r="O117" s="4">
        <f>'Europe Monthly'!N117*'Monthly ER'!$C117</f>
        <v>442.24069399988031</v>
      </c>
      <c r="P117" s="4">
        <f>'Europe Monthly'!O117*'Monthly ER'!$C117</f>
        <v>423.42194106371522</v>
      </c>
      <c r="Q117" s="4">
        <f>'Europe Monthly'!P117*'Monthly ER'!$C117</f>
        <v>443.58489063817785</v>
      </c>
      <c r="R117" s="4">
        <f>'Europe Monthly'!Q117*'Monthly ER'!$C117</f>
        <v>336.04915957437714</v>
      </c>
      <c r="S117" s="4">
        <f>'Europe Monthly'!R117*'Monthly ER'!$C117</f>
        <v>258.7578528722704</v>
      </c>
      <c r="T117" s="4"/>
      <c r="U117" s="4">
        <f>'Europe Monthly'!V117*'Monthly ER'!$C117</f>
        <v>0</v>
      </c>
      <c r="V117" s="4">
        <f>'Europe Monthly'!W117*'Monthly ER'!$C117</f>
        <v>0</v>
      </c>
      <c r="W117" s="4"/>
      <c r="X117" s="4"/>
      <c r="Y117" s="4">
        <f>SUMIF('Steel First'!$D:$D,'Monthly USD'!$D117,'Steel First'!AH:AH)/COUNTIF('Steel First'!$D:$D,'Monthly USD'!$D117)</f>
        <v>411.75</v>
      </c>
      <c r="Z117" s="4">
        <f>SUMIF('Steel First'!$D:$D,'Monthly USD'!$D117,'Steel First'!AI:AI)/COUNTIF('Steel First'!$D:$D,'Monthly USD'!$D117)</f>
        <v>395.25</v>
      </c>
      <c r="AA117" s="4">
        <f>SUMIF('Steel First'!$D:$D,'Monthly USD'!$D117,'Steel First'!AJ:AJ)/COUNTIF('Steel First'!$D:$D,'Monthly USD'!$D117)</f>
        <v>416.75</v>
      </c>
      <c r="AB117" s="4"/>
      <c r="AC117" s="4">
        <f>SUMIF('Steel First'!$D:$D,'Monthly USD'!$D117,'Steel First'!AO:AO)/COUNTIF('Steel First'!$D:$D,'Monthly USD'!$D117)</f>
        <v>107.845</v>
      </c>
      <c r="AD117" s="4">
        <f>SUMIF('Steel First'!$D:$D,'Monthly USD'!$D117,'Steel First'!AP:AP)/COUNTIF('Steel First'!$D:$D,'Monthly USD'!$D117)</f>
        <v>447.5</v>
      </c>
      <c r="AE117" s="4">
        <f>SUMIF('Steel First'!$D:$D,'Monthly USD'!$D117,'Steel First'!AQ:AQ)/COUNTIF('Steel First'!$D:$D,'Monthly USD'!$D117)</f>
        <v>435</v>
      </c>
      <c r="AF117" s="4">
        <f>SUMIF('Steel First'!$D:$D,'Monthly USD'!$D117,'Steel First'!AK:AK)/COUNTIF('Steel First'!$D:$D,'Monthly USD'!$D117)</f>
        <v>511.61337615747311</v>
      </c>
      <c r="AG117" s="4"/>
      <c r="AH117" s="4">
        <f>SUMIF('Steel First'!$D:$D,'Monthly USD'!$D117,'Steel First'!AT:AT)/COUNTIF('Steel First'!$D:$D,'Monthly USD'!$D117)</f>
        <v>0</v>
      </c>
      <c r="AI117" s="4">
        <f>SUMIF('Steel First'!$D:$D,'Monthly USD'!$D117,'Steel First'!AU:AU)/COUNTIF('Steel First'!$D:$D,'Monthly USD'!$D117)</f>
        <v>0</v>
      </c>
      <c r="AP117" s="39"/>
      <c r="AQ117" s="39"/>
      <c r="AR117" s="39"/>
      <c r="AS117" s="39"/>
    </row>
    <row r="118" spans="1:45">
      <c r="A118" s="8">
        <v>40299</v>
      </c>
      <c r="B118" s="8">
        <f t="shared" si="3"/>
        <v>5</v>
      </c>
      <c r="C118" s="8">
        <f t="shared" si="4"/>
        <v>2010</v>
      </c>
      <c r="D118" s="8" t="str">
        <f t="shared" si="5"/>
        <v>52010</v>
      </c>
      <c r="E118" s="4">
        <f>'Europe Monthly'!E118*'Monthly ER'!$C118</f>
        <v>371.27327753225808</v>
      </c>
      <c r="F118" s="4">
        <f>'Europe Monthly'!F118*'Monthly ER'!$C118</f>
        <v>385.24285527419357</v>
      </c>
      <c r="G118" s="4"/>
      <c r="H118" s="4" t="e">
        <f>'Europe Monthly'!#REF!*'Monthly ER'!$C118</f>
        <v>#REF!</v>
      </c>
      <c r="I118" s="4" t="e">
        <f>'Europe Monthly'!#REF!*'Monthly ER'!$C118</f>
        <v>#REF!</v>
      </c>
      <c r="J118" s="4">
        <f>'Europe Monthly'!I118*'Monthly ER'!$C118</f>
        <v>355.58925161290324</v>
      </c>
      <c r="K118" s="4">
        <f>'Europe Monthly'!J118*'Monthly ER'!$C118</f>
        <v>411.97554722580645</v>
      </c>
      <c r="L118" s="4">
        <f>'Europe Monthly'!K118*'Monthly ER'!$C118</f>
        <v>365.74894451612903</v>
      </c>
      <c r="M118" s="4">
        <f>'Europe Monthly'!L118*'Monthly ER'!$C118</f>
        <v>424.67516335483867</v>
      </c>
      <c r="N118" s="4">
        <f>'Europe Monthly'!M118*'Monthly ER'!$C118</f>
        <v>381.49646851612903</v>
      </c>
      <c r="O118" s="4">
        <f>'Europe Monthly'!N118*'Monthly ER'!$C118</f>
        <v>406.89570077419353</v>
      </c>
      <c r="P118" s="4">
        <f>'Europe Monthly'!O118*'Monthly ER'!$C118</f>
        <v>341.61967387096774</v>
      </c>
      <c r="Q118" s="4">
        <f>'Europe Monthly'!P118*'Monthly ER'!$C118</f>
        <v>355.58925161290324</v>
      </c>
      <c r="R118" s="4">
        <f>'Europe Monthly'!Q118*'Monthly ER'!$C118</f>
        <v>281.93147806451611</v>
      </c>
      <c r="S118" s="4">
        <f>'Europe Monthly'!R118*'Monthly ER'!$C118</f>
        <v>248.91247612903226</v>
      </c>
      <c r="T118" s="4"/>
      <c r="U118" s="4">
        <f>'Europe Monthly'!V118*'Monthly ER'!$C118</f>
        <v>247.13452987096775</v>
      </c>
      <c r="V118" s="4">
        <f>'Europe Monthly'!W118*'Monthly ER'!$C118</f>
        <v>252.72236096774193</v>
      </c>
      <c r="W118" s="64"/>
      <c r="X118" s="4"/>
      <c r="Y118" s="4">
        <f>SUMIF('Steel First'!$D:$D,'Monthly USD'!$D118,'Steel First'!AH:AH)/COUNTIF('Steel First'!$D:$D,'Monthly USD'!$D118)</f>
        <v>352.8</v>
      </c>
      <c r="Z118" s="4">
        <f>SUMIF('Steel First'!$D:$D,'Monthly USD'!$D118,'Steel First'!AI:AI)/COUNTIF('Steel First'!$D:$D,'Monthly USD'!$D118)</f>
        <v>334.8</v>
      </c>
      <c r="AA118" s="4">
        <f>SUMIF('Steel First'!$D:$D,'Monthly USD'!$D118,'Steel First'!AJ:AJ)/COUNTIF('Steel First'!$D:$D,'Monthly USD'!$D118)</f>
        <v>358.8</v>
      </c>
      <c r="AB118" s="4"/>
      <c r="AC118" s="4">
        <f>SUMIF('Steel First'!$D:$D,'Monthly USD'!$D118,'Steel First'!AO:AO)/COUNTIF('Steel First'!$D:$D,'Monthly USD'!$D118)</f>
        <v>380.72800000000001</v>
      </c>
      <c r="AD118" s="4">
        <f>SUMIF('Steel First'!$D:$D,'Monthly USD'!$D118,'Steel First'!AP:AP)/COUNTIF('Steel First'!$D:$D,'Monthly USD'!$D118)</f>
        <v>391</v>
      </c>
      <c r="AE118" s="4">
        <f>SUMIF('Steel First'!$D:$D,'Monthly USD'!$D118,'Steel First'!AQ:AQ)/COUNTIF('Steel First'!$D:$D,'Monthly USD'!$D118)</f>
        <v>400.4</v>
      </c>
      <c r="AF118" s="4">
        <f>SUMIF('Steel First'!$D:$D,'Monthly USD'!$D118,'Steel First'!AK:AK)/COUNTIF('Steel First'!$D:$D,'Monthly USD'!$D118)</f>
        <v>506.32269000000008</v>
      </c>
      <c r="AG118" s="4"/>
      <c r="AH118" s="4">
        <f>SUMIF('Steel First'!$D:$D,'Monthly USD'!$D118,'Steel First'!AT:AT)/COUNTIF('Steel First'!$D:$D,'Monthly USD'!$D118)</f>
        <v>0</v>
      </c>
      <c r="AI118" s="4">
        <f>SUMIF('Steel First'!$D:$D,'Monthly USD'!$D118,'Steel First'!AU:AU)/COUNTIF('Steel First'!$D:$D,'Monthly USD'!$D118)</f>
        <v>0</v>
      </c>
      <c r="AP118" s="39"/>
      <c r="AQ118" s="39"/>
      <c r="AR118" s="39"/>
      <c r="AS118" s="39"/>
    </row>
    <row r="119" spans="1:45">
      <c r="A119" s="8">
        <v>40330</v>
      </c>
      <c r="B119" s="8">
        <f t="shared" si="3"/>
        <v>6</v>
      </c>
      <c r="C119" s="8">
        <f t="shared" si="4"/>
        <v>2010</v>
      </c>
      <c r="D119" s="8" t="str">
        <f t="shared" si="5"/>
        <v>62010</v>
      </c>
      <c r="E119" s="4">
        <f>'Europe Monthly'!E119*'Monthly ER'!$C119</f>
        <v>282.19113999999996</v>
      </c>
      <c r="F119" s="4">
        <f>'Europe Monthly'!F119*'Monthly ER'!$C119</f>
        <v>289.39861933333333</v>
      </c>
      <c r="G119" s="4"/>
      <c r="H119" s="4" t="e">
        <f>'Europe Monthly'!#REF!*'Monthly ER'!$C119</f>
        <v>#REF!</v>
      </c>
      <c r="I119" s="4" t="e">
        <f>'Europe Monthly'!#REF!*'Monthly ER'!$C119</f>
        <v>#REF!</v>
      </c>
      <c r="J119" s="4">
        <f>'Europe Monthly'!I119*'Monthly ER'!$C119</f>
        <v>293.18559999999997</v>
      </c>
      <c r="K119" s="4">
        <f>'Europe Monthly'!J119*'Monthly ER'!$C119</f>
        <v>329.83379999999994</v>
      </c>
      <c r="L119" s="4">
        <f>'Europe Monthly'!K119*'Monthly ER'!$C119</f>
        <v>293.18559999999997</v>
      </c>
      <c r="M119" s="4">
        <f>'Europe Monthly'!L119*'Monthly ER'!$C119</f>
        <v>329.83379999999994</v>
      </c>
      <c r="N119" s="4">
        <f>'Europe Monthly'!M119*'Monthly ER'!$C119</f>
        <v>369.53601666666663</v>
      </c>
      <c r="O119" s="4">
        <f>'Europe Monthly'!N119*'Monthly ER'!$C119</f>
        <v>403.13019999999995</v>
      </c>
      <c r="P119" s="4">
        <f>'Europe Monthly'!O119*'Monthly ER'!$C119</f>
        <v>299.29363333333328</v>
      </c>
      <c r="Q119" s="4">
        <f>'Europe Monthly'!P119*'Monthly ER'!$C119</f>
        <v>302.34764999999999</v>
      </c>
      <c r="R119" s="4">
        <f>'Europe Monthly'!Q119*'Monthly ER'!$C119</f>
        <v>217.14058499999996</v>
      </c>
      <c r="S119" s="4">
        <f>'Europe Monthly'!R119*'Monthly ER'!$C119</f>
        <v>162.62638749999999</v>
      </c>
      <c r="T119" s="4"/>
      <c r="U119" s="4">
        <f>'Europe Monthly'!V119*'Monthly ER'!$C119</f>
        <v>356.40374499999996</v>
      </c>
      <c r="V119" s="4">
        <f>'Europe Monthly'!W119*'Monthly ER'!$C119</f>
        <v>365.41309416666661</v>
      </c>
      <c r="W119" s="4"/>
      <c r="X119" s="4"/>
      <c r="Y119" s="4">
        <f>SUMIF('Steel First'!$D:$D,'Monthly USD'!$D119,'Steel First'!AH:AH)/COUNTIF('Steel First'!$D:$D,'Monthly USD'!$D119)</f>
        <v>284.25</v>
      </c>
      <c r="Z119" s="4">
        <f>SUMIF('Steel First'!$D:$D,'Monthly USD'!$D119,'Steel First'!AI:AI)/COUNTIF('Steel First'!$D:$D,'Monthly USD'!$D119)</f>
        <v>276</v>
      </c>
      <c r="AA119" s="4">
        <f>SUMIF('Steel First'!$D:$D,'Monthly USD'!$D119,'Steel First'!AJ:AJ)/COUNTIF('Steel First'!$D:$D,'Monthly USD'!$D119)</f>
        <v>288.25</v>
      </c>
      <c r="AB119" s="4"/>
      <c r="AC119" s="4">
        <f>SUMIF('Steel First'!$D:$D,'Monthly USD'!$D119,'Steel First'!AO:AO)/COUNTIF('Steel First'!$D:$D,'Monthly USD'!$D119)</f>
        <v>318.495</v>
      </c>
      <c r="AD119" s="4">
        <f>SUMIF('Steel First'!$D:$D,'Monthly USD'!$D119,'Steel First'!AP:AP)/COUNTIF('Steel First'!$D:$D,'Monthly USD'!$D119)</f>
        <v>310</v>
      </c>
      <c r="AE119" s="4">
        <f>SUMIF('Steel First'!$D:$D,'Monthly USD'!$D119,'Steel First'!AQ:AQ)/COUNTIF('Steel First'!$D:$D,'Monthly USD'!$D119)</f>
        <v>325</v>
      </c>
      <c r="AF119" s="4">
        <f>SUMIF('Steel First'!$D:$D,'Monthly USD'!$D119,'Steel First'!AK:AK)/COUNTIF('Steel First'!$D:$D,'Monthly USD'!$D119)</f>
        <v>445.85662500000001</v>
      </c>
      <c r="AG119" s="4"/>
      <c r="AH119" s="4">
        <f>SUMIF('Steel First'!$D:$D,'Monthly USD'!$D119,'Steel First'!AT:AT)/COUNTIF('Steel First'!$D:$D,'Monthly USD'!$D119)</f>
        <v>0</v>
      </c>
      <c r="AI119" s="4">
        <f>SUMIF('Steel First'!$D:$D,'Monthly USD'!$D119,'Steel First'!AU:AU)/COUNTIF('Steel First'!$D:$D,'Monthly USD'!$D119)</f>
        <v>0</v>
      </c>
      <c r="AP119" s="39"/>
      <c r="AQ119" s="39"/>
      <c r="AR119" s="39"/>
      <c r="AS119" s="39"/>
    </row>
    <row r="120" spans="1:45">
      <c r="A120" s="8">
        <v>40360</v>
      </c>
      <c r="B120" s="8">
        <f t="shared" si="3"/>
        <v>7</v>
      </c>
      <c r="C120" s="8">
        <f t="shared" si="4"/>
        <v>2010</v>
      </c>
      <c r="D120" s="8" t="str">
        <f t="shared" si="5"/>
        <v>72010</v>
      </c>
      <c r="E120" s="4">
        <f>'Europe Monthly'!E120*'Monthly ER'!$C120</f>
        <v>294.72991935483873</v>
      </c>
      <c r="F120" s="4">
        <f>'Europe Monthly'!F120*'Monthly ER'!$C120</f>
        <v>302.25765322580645</v>
      </c>
      <c r="G120" s="4"/>
      <c r="H120" s="4" t="e">
        <f>'Europe Monthly'!#REF!*'Monthly ER'!$C120</f>
        <v>#REF!</v>
      </c>
      <c r="I120" s="4" t="e">
        <f>'Europe Monthly'!#REF!*'Monthly ER'!$C120</f>
        <v>#REF!</v>
      </c>
      <c r="J120" s="4">
        <f>'Europe Monthly'!I120*'Monthly ER'!$C120</f>
        <v>344.48951612903227</v>
      </c>
      <c r="K120" s="4">
        <f>'Europe Monthly'!J120*'Monthly ER'!$C120</f>
        <v>370.00725806451612</v>
      </c>
      <c r="L120" s="4">
        <f>'Europe Monthly'!K120*'Monthly ER'!$C120</f>
        <v>344.48951612903227</v>
      </c>
      <c r="M120" s="4">
        <f>'Europe Monthly'!L120*'Monthly ER'!$C120</f>
        <v>370.00725806451612</v>
      </c>
      <c r="N120" s="4">
        <f>'Europe Monthly'!M120*'Monthly ER'!$C120</f>
        <v>350.86895161290323</v>
      </c>
      <c r="O120" s="4">
        <f>'Europe Monthly'!N120*'Monthly ER'!$C120</f>
        <v>401.90443548387094</v>
      </c>
      <c r="P120" s="4">
        <f>'Europe Monthly'!O120*'Monthly ER'!$C120</f>
        <v>325.35120967741938</v>
      </c>
      <c r="Q120" s="4">
        <f>'Europe Monthly'!P120*'Monthly ER'!$C120</f>
        <v>331.73064516129034</v>
      </c>
      <c r="R120" s="4">
        <f>'Europe Monthly'!Q120*'Monthly ER'!$C120</f>
        <v>238.5908870967742</v>
      </c>
      <c r="S120" s="4">
        <f>'Europe Monthly'!R120*'Monthly ER'!$C120</f>
        <v>166.66275201612902</v>
      </c>
      <c r="T120" s="4"/>
      <c r="U120" s="4">
        <f>'Europe Monthly'!V120*'Monthly ER'!$C120</f>
        <v>360.59759072580647</v>
      </c>
      <c r="V120" s="4">
        <f>'Europe Monthly'!W120*'Monthly ER'!$C120</f>
        <v>376.54617943548385</v>
      </c>
      <c r="W120" s="4"/>
      <c r="X120" s="4"/>
      <c r="Y120" s="4">
        <f>SUMIF('Steel First'!$D:$D,'Monthly USD'!$D120,'Steel First'!AH:AH)/COUNTIF('Steel First'!$D:$D,'Monthly USD'!$D120)</f>
        <v>305.25</v>
      </c>
      <c r="Z120" s="4">
        <f>SUMIF('Steel First'!$D:$D,'Monthly USD'!$D120,'Steel First'!AI:AI)/COUNTIF('Steel First'!$D:$D,'Monthly USD'!$D120)</f>
        <v>284</v>
      </c>
      <c r="AA120" s="4">
        <f>SUMIF('Steel First'!$D:$D,'Monthly USD'!$D120,'Steel First'!AJ:AJ)/COUNTIF('Steel First'!$D:$D,'Monthly USD'!$D120)</f>
        <v>311.75</v>
      </c>
      <c r="AB120" s="4"/>
      <c r="AC120" s="4">
        <f>SUMIF('Steel First'!$D:$D,'Monthly USD'!$D120,'Steel First'!AO:AO)/COUNTIF('Steel First'!$D:$D,'Monthly USD'!$D120)</f>
        <v>334.19499999999999</v>
      </c>
      <c r="AD120" s="4">
        <f>SUMIF('Steel First'!$D:$D,'Monthly USD'!$D120,'Steel First'!AP:AP)/COUNTIF('Steel First'!$D:$D,'Monthly USD'!$D120)</f>
        <v>324.27</v>
      </c>
      <c r="AE120" s="4">
        <f>SUMIF('Steel First'!$D:$D,'Monthly USD'!$D120,'Steel First'!AQ:AQ)/COUNTIF('Steel First'!$D:$D,'Monthly USD'!$D120)</f>
        <v>310.5</v>
      </c>
      <c r="AF120" s="4">
        <f>SUMIF('Steel First'!$D:$D,'Monthly USD'!$D120,'Steel First'!AK:AK)/COUNTIF('Steel First'!$D:$D,'Monthly USD'!$D120)</f>
        <v>476.09924999999998</v>
      </c>
      <c r="AG120" s="4"/>
      <c r="AH120" s="4">
        <f>SUMIF('Steel First'!$D:$D,'Monthly USD'!$D120,'Steel First'!AT:AT)/COUNTIF('Steel First'!$D:$D,'Monthly USD'!$D120)</f>
        <v>0</v>
      </c>
      <c r="AI120" s="4">
        <f>SUMIF('Steel First'!$D:$D,'Monthly USD'!$D120,'Steel First'!AU:AU)/COUNTIF('Steel First'!$D:$D,'Monthly USD'!$D120)</f>
        <v>0</v>
      </c>
      <c r="AP120" s="39"/>
      <c r="AQ120" s="39"/>
      <c r="AR120" s="39"/>
      <c r="AS120" s="39"/>
    </row>
    <row r="121" spans="1:45">
      <c r="A121" s="8">
        <v>40391</v>
      </c>
      <c r="B121" s="8">
        <f t="shared" si="3"/>
        <v>8</v>
      </c>
      <c r="C121" s="8">
        <f t="shared" si="4"/>
        <v>2010</v>
      </c>
      <c r="D121" s="8" t="str">
        <f t="shared" si="5"/>
        <v>82010</v>
      </c>
      <c r="E121" s="4">
        <f>'Europe Monthly'!E121*'Monthly ER'!$C121</f>
        <v>319.67382778064518</v>
      </c>
      <c r="F121" s="4">
        <f>'Europe Monthly'!F121*'Monthly ER'!$C121</f>
        <v>321.40472696129035</v>
      </c>
      <c r="G121" s="4"/>
      <c r="H121" s="4" t="e">
        <f>'Europe Monthly'!#REF!*'Monthly ER'!$C121</f>
        <v>#REF!</v>
      </c>
      <c r="I121" s="4" t="e">
        <f>'Europe Monthly'!#REF!*'Monthly ER'!$C121</f>
        <v>#REF!</v>
      </c>
      <c r="J121" s="4">
        <f>'Europe Monthly'!I121*'Monthly ER'!$C121</f>
        <v>387.51474193548393</v>
      </c>
      <c r="K121" s="4">
        <f>'Europe Monthly'!J121*'Monthly ER'!$C121</f>
        <v>393.97332096774198</v>
      </c>
      <c r="L121" s="4">
        <f>'Europe Monthly'!K121*'Monthly ER'!$C121</f>
        <v>368.1390048387097</v>
      </c>
      <c r="M121" s="4">
        <f>'Europe Monthly'!L121*'Monthly ER'!$C121</f>
        <v>387.51474193548393</v>
      </c>
      <c r="N121" s="4">
        <f>'Europe Monthly'!M121*'Monthly ER'!$C121</f>
        <v>368.1390048387097</v>
      </c>
      <c r="O121" s="4">
        <f>'Europe Monthly'!N121*'Monthly ER'!$C121</f>
        <v>419.80763709677422</v>
      </c>
      <c r="P121" s="4">
        <f>'Europe Monthly'!O121*'Monthly ER'!$C121</f>
        <v>348.76326774193552</v>
      </c>
      <c r="Q121" s="4">
        <f>'Europe Monthly'!P121*'Monthly ER'!$C121</f>
        <v>355.22184677419358</v>
      </c>
      <c r="R121" s="4">
        <f>'Europe Monthly'!Q121*'Monthly ER'!$C121</f>
        <v>277.71889838709677</v>
      </c>
      <c r="S121" s="4">
        <f>'Europe Monthly'!R121*'Monthly ER'!$C121</f>
        <v>198.92423419354839</v>
      </c>
      <c r="T121" s="4"/>
      <c r="U121" s="4">
        <f>'Europe Monthly'!V121*'Monthly ER'!$C121</f>
        <v>420.97018132258063</v>
      </c>
      <c r="V121" s="4">
        <f>'Europe Monthly'!W121*'Monthly ER'!$C121</f>
        <v>434.79154045161295</v>
      </c>
      <c r="W121" s="4"/>
      <c r="X121" s="4"/>
      <c r="Y121" s="4">
        <f>SUMIF('Steel First'!$D:$D,'Monthly USD'!$D121,'Steel First'!AH:AH)/COUNTIF('Steel First'!$D:$D,'Monthly USD'!$D121)</f>
        <v>358</v>
      </c>
      <c r="Z121" s="4">
        <f>SUMIF('Steel First'!$D:$D,'Monthly USD'!$D121,'Steel First'!AI:AI)/COUNTIF('Steel First'!$D:$D,'Monthly USD'!$D121)</f>
        <v>329.8</v>
      </c>
      <c r="AA121" s="4">
        <f>SUMIF('Steel First'!$D:$D,'Monthly USD'!$D121,'Steel First'!AJ:AJ)/COUNTIF('Steel First'!$D:$D,'Monthly USD'!$D121)</f>
        <v>365.4</v>
      </c>
      <c r="AB121" s="4"/>
      <c r="AC121" s="4">
        <f>SUMIF('Steel First'!$D:$D,'Monthly USD'!$D121,'Steel First'!AO:AO)/COUNTIF('Steel First'!$D:$D,'Monthly USD'!$D121)</f>
        <v>382.51400000000001</v>
      </c>
      <c r="AD121" s="4">
        <f>SUMIF('Steel First'!$D:$D,'Monthly USD'!$D121,'Steel First'!AP:AP)/COUNTIF('Steel First'!$D:$D,'Monthly USD'!$D121)</f>
        <v>381</v>
      </c>
      <c r="AE121" s="4">
        <f>SUMIF('Steel First'!$D:$D,'Monthly USD'!$D121,'Steel First'!AQ:AQ)/COUNTIF('Steel First'!$D:$D,'Monthly USD'!$D121)</f>
        <v>364.2</v>
      </c>
      <c r="AF121" s="4">
        <f>SUMIF('Steel First'!$D:$D,'Monthly USD'!$D121,'Steel First'!AK:AK)/COUNTIF('Steel First'!$D:$D,'Monthly USD'!$D121)</f>
        <v>450.909468</v>
      </c>
      <c r="AG121" s="4"/>
      <c r="AH121" s="4">
        <f>SUMIF('Steel First'!$D:$D,'Monthly USD'!$D121,'Steel First'!AT:AT)/COUNTIF('Steel First'!$D:$D,'Monthly USD'!$D121)</f>
        <v>0</v>
      </c>
      <c r="AI121" s="4">
        <f>SUMIF('Steel First'!$D:$D,'Monthly USD'!$D121,'Steel First'!AU:AU)/COUNTIF('Steel First'!$D:$D,'Monthly USD'!$D121)</f>
        <v>0</v>
      </c>
      <c r="AP121" s="39"/>
      <c r="AQ121" s="39"/>
      <c r="AR121" s="39"/>
      <c r="AS121" s="39"/>
    </row>
    <row r="122" spans="1:45">
      <c r="A122" s="8">
        <v>40422</v>
      </c>
      <c r="B122" s="8">
        <f t="shared" si="3"/>
        <v>9</v>
      </c>
      <c r="C122" s="8">
        <f t="shared" si="4"/>
        <v>2010</v>
      </c>
      <c r="D122" s="8" t="str">
        <f t="shared" si="5"/>
        <v>92010</v>
      </c>
      <c r="E122" s="4">
        <f>'Europe Monthly'!E122*'Monthly ER'!$C122</f>
        <v>340.831255</v>
      </c>
      <c r="F122" s="4">
        <f>'Europe Monthly'!F122*'Monthly ER'!$C122</f>
        <v>341.28743450000002</v>
      </c>
      <c r="G122" s="4"/>
      <c r="H122" s="4" t="e">
        <f>'Europe Monthly'!#REF!*'Monthly ER'!$C122</f>
        <v>#REF!</v>
      </c>
      <c r="I122" s="4" t="e">
        <f>'Europe Monthly'!#REF!*'Monthly ER'!$C122</f>
        <v>#REF!</v>
      </c>
      <c r="J122" s="4">
        <f>'Europe Monthly'!I122*'Monthly ER'!$C122</f>
        <v>338.87619999999998</v>
      </c>
      <c r="K122" s="4">
        <f>'Europe Monthly'!J122*'Monthly ER'!$C122</f>
        <v>377.97729999999996</v>
      </c>
      <c r="L122" s="4">
        <f>'Europe Monthly'!K122*'Monthly ER'!$C122</f>
        <v>351.90989999999999</v>
      </c>
      <c r="M122" s="4">
        <f>'Europe Monthly'!L122*'Monthly ER'!$C122</f>
        <v>377.97729999999996</v>
      </c>
      <c r="N122" s="4">
        <f>'Europe Monthly'!M122*'Monthly ER'!$C122</f>
        <v>351.90989999999999</v>
      </c>
      <c r="O122" s="4">
        <f>'Europe Monthly'!N122*'Monthly ER'!$C122</f>
        <v>404.04469999999998</v>
      </c>
      <c r="P122" s="4">
        <f>'Europe Monthly'!O122*'Monthly ER'!$C122</f>
        <v>345.39304999999996</v>
      </c>
      <c r="Q122" s="4">
        <f>'Europe Monthly'!P122*'Monthly ER'!$C122</f>
        <v>351.90989999999999</v>
      </c>
      <c r="R122" s="4">
        <f>'Europe Monthly'!Q122*'Monthly ER'!$C122</f>
        <v>267.19084999999995</v>
      </c>
      <c r="S122" s="4">
        <f>'Europe Monthly'!R122*'Monthly ER'!$C122</f>
        <v>218.31447499999999</v>
      </c>
      <c r="T122" s="4"/>
      <c r="U122" s="4">
        <f>'Europe Monthly'!V122*'Monthly ER'!$C122</f>
        <v>456.99410624999996</v>
      </c>
      <c r="V122" s="4">
        <f>'Europe Monthly'!W122*'Monthly ER'!$C122</f>
        <v>478.98847499999999</v>
      </c>
      <c r="W122" s="4"/>
      <c r="X122" s="4"/>
      <c r="Y122" s="4">
        <f>SUMIF('Steel First'!$D:$D,'Monthly USD'!$D122,'Steel First'!AH:AH)/COUNTIF('Steel First'!$D:$D,'Monthly USD'!$D122)</f>
        <v>371</v>
      </c>
      <c r="Z122" s="4">
        <f>SUMIF('Steel First'!$D:$D,'Monthly USD'!$D122,'Steel First'!AI:AI)/COUNTIF('Steel First'!$D:$D,'Monthly USD'!$D122)</f>
        <v>343.5</v>
      </c>
      <c r="AA122" s="4">
        <f>SUMIF('Steel First'!$D:$D,'Monthly USD'!$D122,'Steel First'!AJ:AJ)/COUNTIF('Steel First'!$D:$D,'Monthly USD'!$D122)</f>
        <v>376</v>
      </c>
      <c r="AB122" s="4"/>
      <c r="AC122" s="4">
        <f>SUMIF('Steel First'!$D:$D,'Monthly USD'!$D122,'Steel First'!AO:AO)/COUNTIF('Steel First'!$D:$D,'Monthly USD'!$D122)</f>
        <v>392.96500000000003</v>
      </c>
      <c r="AD122" s="4">
        <f>SUMIF('Steel First'!$D:$D,'Monthly USD'!$D122,'Steel First'!AP:AP)/COUNTIF('Steel First'!$D:$D,'Monthly USD'!$D122)</f>
        <v>395</v>
      </c>
      <c r="AE122" s="4">
        <f>SUMIF('Steel First'!$D:$D,'Monthly USD'!$D122,'Steel First'!AQ:AQ)/COUNTIF('Steel First'!$D:$D,'Monthly USD'!$D122)</f>
        <v>380.75</v>
      </c>
      <c r="AF122" s="4">
        <f>SUMIF('Steel First'!$D:$D,'Monthly USD'!$D122,'Steel First'!AK:AK)/COUNTIF('Steel First'!$D:$D,'Monthly USD'!$D122)</f>
        <v>501.14550000000003</v>
      </c>
      <c r="AG122" s="4"/>
      <c r="AH122" s="4">
        <f>SUMIF('Steel First'!$D:$D,'Monthly USD'!$D122,'Steel First'!AT:AT)/COUNTIF('Steel First'!$D:$D,'Monthly USD'!$D122)</f>
        <v>0</v>
      </c>
      <c r="AI122" s="4">
        <f>SUMIF('Steel First'!$D:$D,'Monthly USD'!$D122,'Steel First'!AU:AU)/COUNTIF('Steel First'!$D:$D,'Monthly USD'!$D122)</f>
        <v>0</v>
      </c>
      <c r="AP122" s="39"/>
      <c r="AQ122" s="39"/>
      <c r="AR122" s="39"/>
      <c r="AS122" s="39"/>
    </row>
    <row r="123" spans="1:45">
      <c r="A123" s="8">
        <v>40452</v>
      </c>
      <c r="B123" s="8">
        <f t="shared" si="3"/>
        <v>10</v>
      </c>
      <c r="C123" s="8">
        <f t="shared" si="4"/>
        <v>2010</v>
      </c>
      <c r="D123" s="8" t="str">
        <f t="shared" si="5"/>
        <v>102010</v>
      </c>
      <c r="E123" s="4">
        <f>'Europe Monthly'!E123*'Monthly ER'!$C123</f>
        <v>333.80129096774186</v>
      </c>
      <c r="F123" s="4">
        <f>'Europe Monthly'!F123*'Monthly ER'!$C123</f>
        <v>335.6078758064516</v>
      </c>
      <c r="G123" s="4"/>
      <c r="H123" s="4" t="e">
        <f>'Europe Monthly'!#REF!*'Monthly ER'!$C123</f>
        <v>#REF!</v>
      </c>
      <c r="I123" s="4" t="e">
        <f>'Europe Monthly'!#REF!*'Monthly ER'!$C123</f>
        <v>#REF!</v>
      </c>
      <c r="J123" s="4">
        <f>'Europe Monthly'!I123*'Monthly ER'!$C123</f>
        <v>326.57495161290319</v>
      </c>
      <c r="K123" s="4">
        <f>'Europe Monthly'!J123*'Monthly ER'!$C123</f>
        <v>340.47175806451611</v>
      </c>
      <c r="L123" s="4">
        <f>'Europe Monthly'!K123*'Monthly ER'!$C123</f>
        <v>330.74399354838704</v>
      </c>
      <c r="M123" s="4">
        <f>'Europe Monthly'!L123*'Monthly ER'!$C123</f>
        <v>347.42016129032254</v>
      </c>
      <c r="N123" s="4">
        <f>'Europe Monthly'!M123*'Monthly ER'!$C123</f>
        <v>333.52335483870962</v>
      </c>
      <c r="O123" s="4">
        <f>'Europe Monthly'!N123*'Monthly ER'!$C123</f>
        <v>361.31696774193546</v>
      </c>
      <c r="P123" s="4">
        <f>'Europe Monthly'!O123*'Monthly ER'!$C123</f>
        <v>326.57495161290319</v>
      </c>
      <c r="Q123" s="4">
        <f>'Europe Monthly'!P123*'Monthly ER'!$C123</f>
        <v>340.47175806451611</v>
      </c>
      <c r="R123" s="4">
        <f>'Europe Monthly'!Q123*'Monthly ER'!$C123</f>
        <v>264.03932258064515</v>
      </c>
      <c r="S123" s="4">
        <f>'Europe Monthly'!R123*'Monthly ER'!$C123</f>
        <v>211.05774798387094</v>
      </c>
      <c r="T123" s="4"/>
      <c r="U123" s="4">
        <f>'Europe Monthly'!V123*'Monthly ER'!$C123</f>
        <v>467.80124717741933</v>
      </c>
      <c r="V123" s="4">
        <f>'Europe Monthly'!W123*'Monthly ER'!$C123</f>
        <v>476.66046129032253</v>
      </c>
      <c r="W123" s="4"/>
      <c r="X123" s="4"/>
      <c r="Y123" s="4">
        <f>SUMIF('Steel First'!$D:$D,'Monthly USD'!$D123,'Steel First'!AH:AH)/COUNTIF('Steel First'!$D:$D,'Monthly USD'!$D123)</f>
        <v>345.5</v>
      </c>
      <c r="Z123" s="4">
        <f>SUMIF('Steel First'!$D:$D,'Monthly USD'!$D123,'Steel First'!AI:AI)/COUNTIF('Steel First'!$D:$D,'Monthly USD'!$D123)</f>
        <v>330.5</v>
      </c>
      <c r="AA123" s="4">
        <f>SUMIF('Steel First'!$D:$D,'Monthly USD'!$D123,'Steel First'!AJ:AJ)/COUNTIF('Steel First'!$D:$D,'Monthly USD'!$D123)</f>
        <v>350.25</v>
      </c>
      <c r="AB123" s="4"/>
      <c r="AC123" s="4">
        <f>SUMIF('Steel First'!$D:$D,'Monthly USD'!$D123,'Steel First'!AO:AO)/COUNTIF('Steel First'!$D:$D,'Monthly USD'!$D123)</f>
        <v>371.85</v>
      </c>
      <c r="AD123" s="4">
        <f>SUMIF('Steel First'!$D:$D,'Monthly USD'!$D123,'Steel First'!AP:AP)/COUNTIF('Steel First'!$D:$D,'Monthly USD'!$D123)</f>
        <v>375</v>
      </c>
      <c r="AE123" s="4">
        <f>SUMIF('Steel First'!$D:$D,'Monthly USD'!$D123,'Steel First'!AQ:AQ)/COUNTIF('Steel First'!$D:$D,'Monthly USD'!$D123)</f>
        <v>360</v>
      </c>
      <c r="AF123" s="4">
        <f>SUMIF('Steel First'!$D:$D,'Monthly USD'!$D123,'Steel First'!AK:AK)/COUNTIF('Steel First'!$D:$D,'Monthly USD'!$D123)</f>
        <v>472.36199999999997</v>
      </c>
      <c r="AG123" s="4"/>
      <c r="AH123" s="4">
        <f>SUMIF('Steel First'!$D:$D,'Monthly USD'!$D123,'Steel First'!AT:AT)/COUNTIF('Steel First'!$D:$D,'Monthly USD'!$D123)</f>
        <v>0</v>
      </c>
      <c r="AI123" s="4">
        <f>SUMIF('Steel First'!$D:$D,'Monthly USD'!$D123,'Steel First'!AU:AU)/COUNTIF('Steel First'!$D:$D,'Monthly USD'!$D123)</f>
        <v>0</v>
      </c>
      <c r="AP123" s="39"/>
      <c r="AQ123" s="39"/>
      <c r="AR123" s="39"/>
      <c r="AS123" s="39"/>
    </row>
    <row r="124" spans="1:45">
      <c r="A124" s="8">
        <v>40483</v>
      </c>
      <c r="B124" s="8">
        <f t="shared" si="3"/>
        <v>11</v>
      </c>
      <c r="C124" s="8">
        <f t="shared" si="4"/>
        <v>2010</v>
      </c>
      <c r="D124" s="8" t="str">
        <f t="shared" si="5"/>
        <v>112010</v>
      </c>
      <c r="E124" s="4">
        <f>'Europe Monthly'!E124*'Monthly ER'!$C124</f>
        <v>344.60835445333328</v>
      </c>
      <c r="F124" s="4">
        <f>'Europe Monthly'!F124*'Monthly ER'!$C124</f>
        <v>344.08779802666663</v>
      </c>
      <c r="G124" s="4"/>
      <c r="H124" s="4" t="e">
        <f>'Europe Monthly'!#REF!*'Monthly ER'!$C124</f>
        <v>#REF!</v>
      </c>
      <c r="I124" s="4" t="e">
        <f>'Europe Monthly'!#REF!*'Monthly ER'!$C124</f>
        <v>#REF!</v>
      </c>
      <c r="J124" s="4">
        <f>'Europe Monthly'!I124*'Monthly ER'!$C124</f>
        <v>345.21110399999998</v>
      </c>
      <c r="K124" s="4">
        <f>'Europe Monthly'!J124*'Monthly ER'!$C124</f>
        <v>363.01961333333327</v>
      </c>
      <c r="L124" s="4">
        <f>'Europe Monthly'!K124*'Monthly ER'!$C124</f>
        <v>346.58098933333332</v>
      </c>
      <c r="M124" s="4">
        <f>'Europe Monthly'!L124*'Monthly ER'!$C124</f>
        <v>365.75938399999995</v>
      </c>
      <c r="N124" s="4">
        <f>'Europe Monthly'!M124*'Monthly ER'!$C124</f>
        <v>363.01961333333327</v>
      </c>
      <c r="O124" s="4">
        <f>'Europe Monthly'!N124*'Monthly ER'!$C124</f>
        <v>387.67754933333327</v>
      </c>
      <c r="P124" s="4">
        <f>'Europe Monthly'!O124*'Monthly ER'!$C124</f>
        <v>363.01961333333327</v>
      </c>
      <c r="Q124" s="4">
        <f>'Europe Monthly'!P124*'Monthly ER'!$C124</f>
        <v>390.41731999999996</v>
      </c>
      <c r="R124" s="4">
        <f>'Europe Monthly'!Q124*'Monthly ER'!$C124</f>
        <v>273.97706666666664</v>
      </c>
      <c r="S124" s="4">
        <f>'Europe Monthly'!R124*'Monthly ER'!$C124</f>
        <v>223.29130933333332</v>
      </c>
      <c r="T124" s="4"/>
      <c r="U124" s="4">
        <f>'Europe Monthly'!V124*'Monthly ER'!$C124</f>
        <v>473.15839413333327</v>
      </c>
      <c r="V124" s="4">
        <f>'Europe Monthly'!W124*'Monthly ER'!$C124</f>
        <v>483.84349973333326</v>
      </c>
      <c r="W124" s="4"/>
      <c r="X124" s="4"/>
      <c r="Y124" s="4">
        <f>SUMIF('Steel First'!$D:$D,'Monthly USD'!$D124,'Steel First'!AH:AH)/COUNTIF('Steel First'!$D:$D,'Monthly USD'!$D124)</f>
        <v>365.2</v>
      </c>
      <c r="Z124" s="4">
        <f>SUMIF('Steel First'!$D:$D,'Monthly USD'!$D124,'Steel First'!AI:AI)/COUNTIF('Steel First'!$D:$D,'Monthly USD'!$D124)</f>
        <v>351.6</v>
      </c>
      <c r="AA124" s="4">
        <f>SUMIF('Steel First'!$D:$D,'Monthly USD'!$D124,'Steel First'!AJ:AJ)/COUNTIF('Steel First'!$D:$D,'Monthly USD'!$D124)</f>
        <v>369.8</v>
      </c>
      <c r="AB124" s="4"/>
      <c r="AC124" s="4">
        <f>SUMIF('Steel First'!$D:$D,'Monthly USD'!$D124,'Steel First'!AO:AO)/COUNTIF('Steel First'!$D:$D,'Monthly USD'!$D124)</f>
        <v>391.34800000000001</v>
      </c>
      <c r="AD124" s="4">
        <f>SUMIF('Steel First'!$D:$D,'Monthly USD'!$D124,'Steel First'!AP:AP)/COUNTIF('Steel First'!$D:$D,'Monthly USD'!$D124)</f>
        <v>392</v>
      </c>
      <c r="AE124" s="4">
        <f>SUMIF('Steel First'!$D:$D,'Monthly USD'!$D124,'Steel First'!AQ:AQ)/COUNTIF('Steel First'!$D:$D,'Monthly USD'!$D124)</f>
        <v>375.8</v>
      </c>
      <c r="AF124" s="4">
        <f>SUMIF('Steel First'!$D:$D,'Monthly USD'!$D124,'Steel First'!AK:AK)/COUNTIF('Steel First'!$D:$D,'Monthly USD'!$D124)</f>
        <v>473.19708800000001</v>
      </c>
      <c r="AG124" s="4"/>
      <c r="AH124" s="4">
        <f>SUMIF('Steel First'!$D:$D,'Monthly USD'!$D124,'Steel First'!AT:AT)/COUNTIF('Steel First'!$D:$D,'Monthly USD'!$D124)</f>
        <v>0</v>
      </c>
      <c r="AI124" s="4">
        <f>SUMIF('Steel First'!$D:$D,'Monthly USD'!$D124,'Steel First'!AU:AU)/COUNTIF('Steel First'!$D:$D,'Monthly USD'!$D124)</f>
        <v>0</v>
      </c>
      <c r="AP124" s="39"/>
      <c r="AQ124" s="39"/>
      <c r="AR124" s="39"/>
      <c r="AS124" s="39"/>
    </row>
    <row r="125" spans="1:45">
      <c r="A125" s="8">
        <v>40513</v>
      </c>
      <c r="B125" s="8">
        <f t="shared" si="3"/>
        <v>12</v>
      </c>
      <c r="C125" s="8">
        <f t="shared" si="4"/>
        <v>2010</v>
      </c>
      <c r="D125" s="8" t="str">
        <f t="shared" si="5"/>
        <v>122010</v>
      </c>
      <c r="E125" s="4">
        <f>'Europe Monthly'!E125*'Monthly ER'!$C125</f>
        <v>391.33836812903229</v>
      </c>
      <c r="F125" s="4">
        <f>'Europe Monthly'!F125*'Monthly ER'!$C125</f>
        <v>387.76993316129028</v>
      </c>
      <c r="G125" s="4"/>
      <c r="H125" s="4" t="e">
        <f>'Europe Monthly'!#REF!*'Monthly ER'!$C125</f>
        <v>#REF!</v>
      </c>
      <c r="I125" s="4" t="e">
        <f>'Europe Monthly'!#REF!*'Monthly ER'!$C125</f>
        <v>#REF!</v>
      </c>
      <c r="J125" s="4">
        <f>'Europe Monthly'!I125*'Monthly ER'!$C125</f>
        <v>432.83794516129029</v>
      </c>
      <c r="K125" s="4">
        <f>'Europe Monthly'!J125*'Monthly ER'!$C125</f>
        <v>431.18589193548388</v>
      </c>
      <c r="L125" s="4">
        <f>'Europe Monthly'!K125*'Monthly ER'!$C125</f>
        <v>452.66258387096775</v>
      </c>
      <c r="M125" s="4">
        <f>'Europe Monthly'!L125*'Monthly ER'!$C125</f>
        <v>479.09543548387097</v>
      </c>
      <c r="N125" s="4">
        <f>'Europe Monthly'!M125*'Monthly ER'!$C125</f>
        <v>475.79132903225803</v>
      </c>
      <c r="O125" s="4">
        <f>'Europe Monthly'!N125*'Monthly ER'!$C125</f>
        <v>502.22418064516125</v>
      </c>
      <c r="P125" s="4">
        <f>'Europe Monthly'!O125*'Monthly ER'!$C125</f>
        <v>469.18311612903227</v>
      </c>
      <c r="Q125" s="4">
        <f>'Europe Monthly'!P125*'Monthly ER'!$C125</f>
        <v>495.61596774193549</v>
      </c>
      <c r="R125" s="4">
        <f>'Europe Monthly'!Q125*'Monthly ER'!$C125</f>
        <v>372.7032077419355</v>
      </c>
      <c r="S125" s="4">
        <f>'Europe Monthly'!R125*'Monthly ER'!$C125</f>
        <v>234.59155806451614</v>
      </c>
      <c r="T125" s="4"/>
      <c r="U125" s="4">
        <f>'Europe Monthly'!V125*'Monthly ER'!$C125</f>
        <v>515.60581177419351</v>
      </c>
      <c r="V125" s="4">
        <f>'Europe Monthly'!W125*'Monthly ER'!$C125</f>
        <v>522.87484596774198</v>
      </c>
      <c r="W125" s="4"/>
      <c r="X125" s="4"/>
      <c r="Y125" s="4">
        <f>SUMIF('Steel First'!$D:$D,'Monthly USD'!$D125,'Steel First'!AH:AH)/COUNTIF('Steel First'!$D:$D,'Monthly USD'!$D125)</f>
        <v>417.5</v>
      </c>
      <c r="Z125" s="4">
        <f>SUMIF('Steel First'!$D:$D,'Monthly USD'!$D125,'Steel First'!AI:AI)/COUNTIF('Steel First'!$D:$D,'Monthly USD'!$D125)</f>
        <v>397.25</v>
      </c>
      <c r="AA125" s="4">
        <f>SUMIF('Steel First'!$D:$D,'Monthly USD'!$D125,'Steel First'!AJ:AJ)/COUNTIF('Steel First'!$D:$D,'Monthly USD'!$D125)</f>
        <v>423</v>
      </c>
      <c r="AB125" s="4"/>
      <c r="AC125" s="4">
        <f>SUMIF('Steel First'!$D:$D,'Monthly USD'!$D125,'Steel First'!AO:AO)/COUNTIF('Steel First'!$D:$D,'Monthly USD'!$D125)</f>
        <v>445.30500000000001</v>
      </c>
      <c r="AD125" s="4">
        <f>SUMIF('Steel First'!$D:$D,'Monthly USD'!$D125,'Steel First'!AP:AP)/COUNTIF('Steel First'!$D:$D,'Monthly USD'!$D125)</f>
        <v>434.5625</v>
      </c>
      <c r="AE125" s="4">
        <f>SUMIF('Steel First'!$D:$D,'Monthly USD'!$D125,'Steel First'!AQ:AQ)/COUNTIF('Steel First'!$D:$D,'Monthly USD'!$D125)</f>
        <v>406.34375</v>
      </c>
      <c r="AF125" s="4">
        <f>SUMIF('Steel First'!$D:$D,'Monthly USD'!$D125,'Steel First'!AK:AK)/COUNTIF('Steel First'!$D:$D,'Monthly USD'!$D125)</f>
        <v>510.47999999999996</v>
      </c>
      <c r="AG125" s="4"/>
      <c r="AH125" s="4">
        <f>SUMIF('Steel First'!$D:$D,'Monthly USD'!$D125,'Steel First'!AT:AT)/COUNTIF('Steel First'!$D:$D,'Monthly USD'!$D125)</f>
        <v>0</v>
      </c>
      <c r="AI125" s="4">
        <f>SUMIF('Steel First'!$D:$D,'Monthly USD'!$D125,'Steel First'!AU:AU)/COUNTIF('Steel First'!$D:$D,'Monthly USD'!$D125)</f>
        <v>0</v>
      </c>
      <c r="AP125" s="39"/>
      <c r="AQ125" s="39"/>
      <c r="AR125" s="39"/>
      <c r="AS125" s="39"/>
    </row>
    <row r="126" spans="1:45">
      <c r="A126" s="8">
        <v>40544</v>
      </c>
      <c r="B126" s="8">
        <f t="shared" si="3"/>
        <v>1</v>
      </c>
      <c r="C126" s="8">
        <f t="shared" si="4"/>
        <v>2011</v>
      </c>
      <c r="D126" s="8" t="str">
        <f t="shared" si="5"/>
        <v>12011</v>
      </c>
      <c r="E126" s="4">
        <f>'Europe Monthly'!E126*'Monthly ER'!$C126</f>
        <v>452.05921564516132</v>
      </c>
      <c r="F126" s="4">
        <f>'Europe Monthly'!F126*'Monthly ER'!$C126</f>
        <v>475.02943280645161</v>
      </c>
      <c r="G126" s="4"/>
      <c r="H126" s="4" t="e">
        <f>'Europe Monthly'!#REF!*'Monthly ER'!$C126</f>
        <v>#REF!</v>
      </c>
      <c r="I126" s="4" t="e">
        <f>'Europe Monthly'!#REF!*'Monthly ER'!$C126</f>
        <v>#REF!</v>
      </c>
      <c r="J126" s="4">
        <f>'Europe Monthly'!I126*'Monthly ER'!$C126</f>
        <v>459.40434322580649</v>
      </c>
      <c r="K126" s="4">
        <f>'Europe Monthly'!J126*'Monthly ER'!$C126</f>
        <v>490.12033129032261</v>
      </c>
      <c r="L126" s="4">
        <f>'Europe Monthly'!K126*'Monthly ER'!$C126</f>
        <v>476.76555387096778</v>
      </c>
      <c r="M126" s="4">
        <f>'Europe Monthly'!L126*'Monthly ER'!$C126</f>
        <v>503.47510870967744</v>
      </c>
      <c r="N126" s="4">
        <f>'Europe Monthly'!M126*'Monthly ER'!$C126</f>
        <v>510.15249741935486</v>
      </c>
      <c r="O126" s="4">
        <f>'Europe Monthly'!N126*'Monthly ER'!$C126</f>
        <v>536.86205225806452</v>
      </c>
      <c r="P126" s="4">
        <f>'Europe Monthly'!O126*'Monthly ER'!$C126</f>
        <v>504.81058645161295</v>
      </c>
      <c r="Q126" s="4">
        <f>'Europe Monthly'!P126*'Monthly ER'!$C126</f>
        <v>531.52014129032261</v>
      </c>
      <c r="R126" s="4">
        <f>'Europe Monthly'!Q126*'Monthly ER'!$C126</f>
        <v>395.30141161290328</v>
      </c>
      <c r="S126" s="4">
        <f>'Europe Monthly'!R126*'Monthly ER'!$C126</f>
        <v>243.05694903225807</v>
      </c>
      <c r="T126" s="4"/>
      <c r="U126" s="4">
        <f>'Europe Monthly'!V126*'Monthly ER'!$C126</f>
        <v>618.99393338709683</v>
      </c>
      <c r="V126" s="4">
        <f>'Europe Monthly'!W126*'Monthly ER'!$C126</f>
        <v>625.67132209677425</v>
      </c>
      <c r="W126" s="4"/>
      <c r="X126" s="4"/>
      <c r="Y126" s="4">
        <f>SUMIF('Steel First'!$D:$D,'Monthly USD'!$D126,'Steel First'!AH:AH)/COUNTIF('Steel First'!$D:$D,'Monthly USD'!$D126)</f>
        <v>471.6</v>
      </c>
      <c r="Z126" s="4">
        <f>SUMIF('Steel First'!$D:$D,'Monthly USD'!$D126,'Steel First'!AI:AI)/COUNTIF('Steel First'!$D:$D,'Monthly USD'!$D126)</f>
        <v>446.6</v>
      </c>
      <c r="AA126" s="4">
        <f>SUMIF('Steel First'!$D:$D,'Monthly USD'!$D126,'Steel First'!AJ:AJ)/COUNTIF('Steel First'!$D:$D,'Monthly USD'!$D126)</f>
        <v>476.6</v>
      </c>
      <c r="AB126" s="4"/>
      <c r="AC126" s="4">
        <f>SUMIF('Steel First'!$D:$D,'Monthly USD'!$D126,'Steel First'!AO:AO)/COUNTIF('Steel First'!$D:$D,'Monthly USD'!$D126)</f>
        <v>497.96999999999997</v>
      </c>
      <c r="AD126" s="4">
        <f>SUMIF('Steel First'!$D:$D,'Monthly USD'!$D126,'Steel First'!AP:AP)/COUNTIF('Steel First'!$D:$D,'Monthly USD'!$D126)</f>
        <v>505</v>
      </c>
      <c r="AE126" s="4">
        <f>SUMIF('Steel First'!$D:$D,'Monthly USD'!$D126,'Steel First'!AQ:AQ)/COUNTIF('Steel First'!$D:$D,'Monthly USD'!$D126)</f>
        <v>483.6</v>
      </c>
      <c r="AF126" s="4">
        <f>SUMIF('Steel First'!$D:$D,'Monthly USD'!$D126,'Steel First'!AK:AK)/COUNTIF('Steel First'!$D:$D,'Monthly USD'!$D126)</f>
        <v>538.68520999999998</v>
      </c>
      <c r="AG126" s="4"/>
      <c r="AH126" s="4">
        <f>SUMIF('Steel First'!$D:$D,'Monthly USD'!$D126,'Steel First'!AT:AT)/COUNTIF('Steel First'!$D:$D,'Monthly USD'!$D126)</f>
        <v>0</v>
      </c>
      <c r="AI126" s="4">
        <f>SUMIF('Steel First'!$D:$D,'Monthly USD'!$D126,'Steel First'!AU:AU)/COUNTIF('Steel First'!$D:$D,'Monthly USD'!$D126)</f>
        <v>0</v>
      </c>
      <c r="AP126" s="39"/>
      <c r="AQ126" s="39"/>
      <c r="AR126" s="39"/>
      <c r="AS126" s="39"/>
    </row>
    <row r="127" spans="1:45">
      <c r="A127" s="8">
        <v>40575</v>
      </c>
      <c r="B127" s="8">
        <f t="shared" si="3"/>
        <v>2</v>
      </c>
      <c r="C127" s="8">
        <f t="shared" si="4"/>
        <v>2011</v>
      </c>
      <c r="D127" s="8" t="str">
        <f t="shared" si="5"/>
        <v>22011</v>
      </c>
      <c r="E127" s="4">
        <f>'Europe Monthly'!E127*'Monthly ER'!$C127</f>
        <v>415.07465142857149</v>
      </c>
      <c r="F127" s="4">
        <f>'Europe Monthly'!F127*'Monthly ER'!$C127</f>
        <v>418.89770742857149</v>
      </c>
      <c r="G127" s="4"/>
      <c r="H127" s="4" t="e">
        <f>'Europe Monthly'!#REF!*'Monthly ER'!$C127</f>
        <v>#REF!</v>
      </c>
      <c r="I127" s="4" t="e">
        <f>'Europe Monthly'!#REF!*'Monthly ER'!$C127</f>
        <v>#REF!</v>
      </c>
      <c r="J127" s="4">
        <f>'Europe Monthly'!I127*'Monthly ER'!$C127</f>
        <v>436.92068571428581</v>
      </c>
      <c r="K127" s="4">
        <f>'Europe Monthly'!J127*'Monthly ER'!$C127</f>
        <v>457.40134285714294</v>
      </c>
      <c r="L127" s="4">
        <f>'Europe Monthly'!K127*'Monthly ER'!$C127</f>
        <v>445.45429285714295</v>
      </c>
      <c r="M127" s="4">
        <f>'Europe Monthly'!L127*'Monthly ER'!$C127</f>
        <v>472.76183571428578</v>
      </c>
      <c r="N127" s="4">
        <f>'Europe Monthly'!M127*'Monthly ER'!$C127</f>
        <v>477.88200000000006</v>
      </c>
      <c r="O127" s="4">
        <f>'Europe Monthly'!N127*'Monthly ER'!$C127</f>
        <v>505.18954285714295</v>
      </c>
      <c r="P127" s="4">
        <f>'Europe Monthly'!O127*'Monthly ER'!$C127</f>
        <v>477.88200000000006</v>
      </c>
      <c r="Q127" s="4">
        <f>'Europe Monthly'!P127*'Monthly ER'!$C127</f>
        <v>505.18954285714295</v>
      </c>
      <c r="R127" s="4">
        <f>'Europe Monthly'!Q127*'Monthly ER'!$C127</f>
        <v>372.06527142857146</v>
      </c>
      <c r="S127" s="4">
        <f>'Europe Monthly'!R127*'Monthly ER'!$C127</f>
        <v>225.28722857142861</v>
      </c>
      <c r="T127" s="4"/>
      <c r="U127" s="4">
        <f>'Europe Monthly'!V127*'Monthly ER'!$C127</f>
        <v>611.51828785714292</v>
      </c>
      <c r="V127" s="4">
        <f>'Europe Monthly'!W127*'Monthly ER'!$C127</f>
        <v>617.8331571428572</v>
      </c>
      <c r="W127" s="4"/>
      <c r="X127" s="4"/>
      <c r="Y127" s="4">
        <f>SUMIF('Steel First'!$D:$D,'Monthly USD'!$D127,'Steel First'!AH:AH)/COUNTIF('Steel First'!$D:$D,'Monthly USD'!$D127)</f>
        <v>436.75</v>
      </c>
      <c r="Z127" s="4">
        <f>SUMIF('Steel First'!$D:$D,'Monthly USD'!$D127,'Steel First'!AI:AI)/COUNTIF('Steel First'!$D:$D,'Monthly USD'!$D127)</f>
        <v>414</v>
      </c>
      <c r="AA127" s="4">
        <f>SUMIF('Steel First'!$D:$D,'Monthly USD'!$D127,'Steel First'!AJ:AJ)/COUNTIF('Steel First'!$D:$D,'Monthly USD'!$D127)</f>
        <v>441.75</v>
      </c>
      <c r="AB127" s="4"/>
      <c r="AC127" s="4">
        <f>SUMIF('Steel First'!$D:$D,'Monthly USD'!$D127,'Steel First'!AO:AO)/COUNTIF('Steel First'!$D:$D,'Monthly USD'!$D127)</f>
        <v>451.95249999999999</v>
      </c>
      <c r="AD127" s="4">
        <f>SUMIF('Steel First'!$D:$D,'Monthly USD'!$D127,'Steel First'!AP:AP)/COUNTIF('Steel First'!$D:$D,'Monthly USD'!$D127)</f>
        <v>443</v>
      </c>
      <c r="AE127" s="4">
        <f>SUMIF('Steel First'!$D:$D,'Monthly USD'!$D127,'Steel First'!AQ:AQ)/COUNTIF('Steel First'!$D:$D,'Monthly USD'!$D127)</f>
        <v>441.75</v>
      </c>
      <c r="AF127" s="4">
        <f>SUMIF('Steel First'!$D:$D,'Monthly USD'!$D127,'Steel First'!AK:AK)/COUNTIF('Steel First'!$D:$D,'Monthly USD'!$D127)</f>
        <v>544.03065500000002</v>
      </c>
      <c r="AG127" s="4"/>
      <c r="AH127" s="4">
        <f>SUMIF('Steel First'!$D:$D,'Monthly USD'!$D127,'Steel First'!AT:AT)/COUNTIF('Steel First'!$D:$D,'Monthly USD'!$D127)</f>
        <v>0</v>
      </c>
      <c r="AI127" s="4">
        <f>SUMIF('Steel First'!$D:$D,'Monthly USD'!$D127,'Steel First'!AU:AU)/COUNTIF('Steel First'!$D:$D,'Monthly USD'!$D127)</f>
        <v>0</v>
      </c>
      <c r="AP127" s="39"/>
      <c r="AQ127" s="39"/>
      <c r="AR127" s="39"/>
      <c r="AS127" s="39"/>
    </row>
    <row r="128" spans="1:45">
      <c r="A128" s="8">
        <v>40603</v>
      </c>
      <c r="B128" s="8">
        <f t="shared" si="3"/>
        <v>3</v>
      </c>
      <c r="C128" s="8">
        <f t="shared" si="4"/>
        <v>2011</v>
      </c>
      <c r="D128" s="8" t="str">
        <f t="shared" si="5"/>
        <v>32011</v>
      </c>
      <c r="E128" s="4">
        <f>'Europe Monthly'!E128*'Monthly ER'!$C128</f>
        <v>434.54007432258038</v>
      </c>
      <c r="F128" s="4">
        <f>'Europe Monthly'!F128*'Monthly ER'!$C128</f>
        <v>440.41980470967718</v>
      </c>
      <c r="G128" s="4"/>
      <c r="H128" s="4" t="e">
        <f>'Europe Monthly'!#REF!*'Monthly ER'!$C128</f>
        <v>#REF!</v>
      </c>
      <c r="I128" s="4" t="e">
        <f>'Europe Monthly'!#REF!*'Monthly ER'!$C128</f>
        <v>#REF!</v>
      </c>
      <c r="J128" s="4">
        <f>'Europe Monthly'!I128*'Monthly ER'!$C128</f>
        <v>440.9797790322578</v>
      </c>
      <c r="K128" s="4">
        <f>'Europe Monthly'!J128*'Monthly ER'!$C128</f>
        <v>461.978816129032</v>
      </c>
      <c r="L128" s="4">
        <f>'Europe Monthly'!K128*'Monthly ER'!$C128</f>
        <v>454.97913709677391</v>
      </c>
      <c r="M128" s="4">
        <f>'Europe Monthly'!L128*'Monthly ER'!$C128</f>
        <v>482.97785322580614</v>
      </c>
      <c r="N128" s="4">
        <f>'Europe Monthly'!M128*'Monthly ER'!$C128</f>
        <v>484.72777298387069</v>
      </c>
      <c r="O128" s="4">
        <f>'Europe Monthly'!N128*'Monthly ER'!$C128</f>
        <v>512.72648911290298</v>
      </c>
      <c r="P128" s="4">
        <f>'Europe Monthly'!O128*'Monthly ER'!$C128</f>
        <v>484.72777298387069</v>
      </c>
      <c r="Q128" s="4">
        <f>'Europe Monthly'!P128*'Monthly ER'!$C128</f>
        <v>512.72648911290298</v>
      </c>
      <c r="R128" s="4">
        <f>'Europe Monthly'!Q128*'Monthly ER'!$C128</f>
        <v>341.23435282258043</v>
      </c>
      <c r="S128" s="4">
        <f>'Europe Monthly'!R128*'Monthly ER'!$C128</f>
        <v>227.48956854838696</v>
      </c>
      <c r="T128" s="4"/>
      <c r="U128" s="4">
        <f>'Europe Monthly'!V128*'Monthly ER'!$C128</f>
        <v>587.6230547580642</v>
      </c>
      <c r="V128" s="4">
        <f>'Europe Monthly'!W128*'Monthly ER'!$C128</f>
        <v>598.64754923387056</v>
      </c>
      <c r="W128" s="4"/>
      <c r="X128" s="4"/>
      <c r="Y128" s="4">
        <f>SUMIF('Steel First'!$D:$D,'Monthly USD'!$D128,'Steel First'!AH:AH)/COUNTIF('Steel First'!$D:$D,'Monthly USD'!$D128)</f>
        <v>428.75</v>
      </c>
      <c r="Z128" s="4">
        <f>SUMIF('Steel First'!$D:$D,'Monthly USD'!$D128,'Steel First'!AI:AI)/COUNTIF('Steel First'!$D:$D,'Monthly USD'!$D128)</f>
        <v>395</v>
      </c>
      <c r="AA128" s="4">
        <f>SUMIF('Steel First'!$D:$D,'Monthly USD'!$D128,'Steel First'!AJ:AJ)/COUNTIF('Steel First'!$D:$D,'Monthly USD'!$D128)</f>
        <v>433.75</v>
      </c>
      <c r="AB128" s="4"/>
      <c r="AC128" s="4">
        <f>SUMIF('Steel First'!$D:$D,'Monthly USD'!$D128,'Steel First'!AO:AO)/COUNTIF('Steel First'!$D:$D,'Monthly USD'!$D128)</f>
        <v>455.04999999999995</v>
      </c>
      <c r="AD128" s="4">
        <f>SUMIF('Steel First'!$D:$D,'Monthly USD'!$D128,'Steel First'!AP:AP)/COUNTIF('Steel First'!$D:$D,'Monthly USD'!$D128)</f>
        <v>451.25</v>
      </c>
      <c r="AE128" s="4">
        <f>SUMIF('Steel First'!$D:$D,'Monthly USD'!$D128,'Steel First'!AQ:AQ)/COUNTIF('Steel First'!$D:$D,'Monthly USD'!$D128)</f>
        <v>436.25</v>
      </c>
      <c r="AF128" s="4">
        <f>SUMIF('Steel First'!$D:$D,'Monthly USD'!$D128,'Steel First'!AK:AK)/COUNTIF('Steel First'!$D:$D,'Monthly USD'!$D128)</f>
        <v>549.24230821428569</v>
      </c>
      <c r="AG128" s="4"/>
      <c r="AH128" s="4">
        <f>SUMIF('Steel First'!$D:$D,'Monthly USD'!$D128,'Steel First'!AT:AT)/COUNTIF('Steel First'!$D:$D,'Monthly USD'!$D128)</f>
        <v>0</v>
      </c>
      <c r="AI128" s="4">
        <f>SUMIF('Steel First'!$D:$D,'Monthly USD'!$D128,'Steel First'!AU:AU)/COUNTIF('Steel First'!$D:$D,'Monthly USD'!$D128)</f>
        <v>0</v>
      </c>
      <c r="AP128" s="39"/>
      <c r="AQ128" s="39"/>
      <c r="AR128" s="39"/>
      <c r="AS128" s="39"/>
    </row>
    <row r="129" spans="1:45">
      <c r="A129" s="8">
        <v>40634</v>
      </c>
      <c r="B129" s="8">
        <f t="shared" si="3"/>
        <v>4</v>
      </c>
      <c r="C129" s="8">
        <f t="shared" si="4"/>
        <v>2011</v>
      </c>
      <c r="D129" s="8" t="str">
        <f t="shared" si="5"/>
        <v>42011</v>
      </c>
      <c r="E129" s="4">
        <f>'Europe Monthly'!E129*'Monthly ER'!$C129</f>
        <v>428.44168266666668</v>
      </c>
      <c r="F129" s="4">
        <f>'Europe Monthly'!F129*'Monthly ER'!$C129</f>
        <v>434.9375976666667</v>
      </c>
      <c r="G129" s="4"/>
      <c r="H129" s="4" t="e">
        <f>'Europe Monthly'!#REF!*'Monthly ER'!$C129</f>
        <v>#REF!</v>
      </c>
      <c r="I129" s="4" t="e">
        <f>'Europe Monthly'!#REF!*'Monthly ER'!$C129</f>
        <v>#REF!</v>
      </c>
      <c r="J129" s="4">
        <f>'Europe Monthly'!I129*'Monthly ER'!$C129</f>
        <v>433.06100000000004</v>
      </c>
      <c r="K129" s="4">
        <f>'Europe Monthly'!J129*'Monthly ER'!$C129</f>
        <v>454.71404999999999</v>
      </c>
      <c r="L129" s="4">
        <f>'Europe Monthly'!K129*'Monthly ER'!$C129</f>
        <v>447.49636666666669</v>
      </c>
      <c r="M129" s="4">
        <f>'Europe Monthly'!L129*'Monthly ER'!$C129</f>
        <v>476.36709999999999</v>
      </c>
      <c r="N129" s="4">
        <f>'Europe Monthly'!M129*'Monthly ER'!$C129</f>
        <v>483.58478333333335</v>
      </c>
      <c r="O129" s="4">
        <f>'Europe Monthly'!N129*'Monthly ER'!$C129</f>
        <v>512.45551666666665</v>
      </c>
      <c r="P129" s="4">
        <f>'Europe Monthly'!O129*'Monthly ER'!$C129</f>
        <v>483.58478333333335</v>
      </c>
      <c r="Q129" s="4">
        <f>'Europe Monthly'!P129*'Monthly ER'!$C129</f>
        <v>512.45551666666665</v>
      </c>
      <c r="R129" s="4">
        <f>'Europe Monthly'!Q129*'Monthly ER'!$C129</f>
        <v>324.79575</v>
      </c>
      <c r="S129" s="4">
        <f>'Europe Monthly'!R129*'Monthly ER'!$C129</f>
        <v>236.37912916666667</v>
      </c>
      <c r="T129" s="4"/>
      <c r="U129" s="4">
        <f>'Europe Monthly'!V129*'Monthly ER'!$C129</f>
        <v>608.08982083333331</v>
      </c>
      <c r="V129" s="4">
        <f>'Europe Monthly'!W129*'Monthly ER'!$C129</f>
        <v>630.82552333333331</v>
      </c>
      <c r="W129" s="4"/>
      <c r="X129" s="4"/>
      <c r="Y129" s="4">
        <f>SUMIF('Steel First'!$D:$D,'Monthly USD'!$D129,'Steel First'!AH:AH)/COUNTIF('Steel First'!$D:$D,'Monthly USD'!$D129)</f>
        <v>424.25</v>
      </c>
      <c r="Z129" s="4">
        <f>SUMIF('Steel First'!$D:$D,'Monthly USD'!$D129,'Steel First'!AI:AI)/COUNTIF('Steel First'!$D:$D,'Monthly USD'!$D129)</f>
        <v>392.75</v>
      </c>
      <c r="AA129" s="4">
        <f>SUMIF('Steel First'!$D:$D,'Monthly USD'!$D129,'Steel First'!AJ:AJ)/COUNTIF('Steel First'!$D:$D,'Monthly USD'!$D129)</f>
        <v>429.25</v>
      </c>
      <c r="AB129" s="4"/>
      <c r="AC129" s="4">
        <f>SUMIF('Steel First'!$D:$D,'Monthly USD'!$D129,'Steel First'!AO:AO)/COUNTIF('Steel First'!$D:$D,'Monthly USD'!$D129)</f>
        <v>441.88499999999999</v>
      </c>
      <c r="AD129" s="4">
        <f>SUMIF('Steel First'!$D:$D,'Monthly USD'!$D129,'Steel First'!AP:AP)/COUNTIF('Steel First'!$D:$D,'Monthly USD'!$D129)</f>
        <v>438.75</v>
      </c>
      <c r="AE129" s="4">
        <f>SUMIF('Steel First'!$D:$D,'Monthly USD'!$D129,'Steel First'!AQ:AQ)/COUNTIF('Steel First'!$D:$D,'Monthly USD'!$D129)</f>
        <v>423.75</v>
      </c>
      <c r="AF129" s="4">
        <f>SUMIF('Steel First'!$D:$D,'Monthly USD'!$D129,'Steel First'!AK:AK)/COUNTIF('Steel First'!$D:$D,'Monthly USD'!$D129)</f>
        <v>567.43367857142857</v>
      </c>
      <c r="AG129" s="4"/>
      <c r="AH129" s="4">
        <f>SUMIF('Steel First'!$D:$D,'Monthly USD'!$D129,'Steel First'!AT:AT)/COUNTIF('Steel First'!$D:$D,'Monthly USD'!$D129)</f>
        <v>0</v>
      </c>
      <c r="AI129" s="4">
        <f>SUMIF('Steel First'!$D:$D,'Monthly USD'!$D129,'Steel First'!AU:AU)/COUNTIF('Steel First'!$D:$D,'Monthly USD'!$D129)</f>
        <v>0</v>
      </c>
      <c r="AP129" s="39"/>
      <c r="AQ129" s="39"/>
      <c r="AR129" s="39"/>
      <c r="AS129" s="39"/>
    </row>
    <row r="130" spans="1:45">
      <c r="A130" s="8">
        <v>40664</v>
      </c>
      <c r="B130" s="8">
        <f t="shared" si="3"/>
        <v>5</v>
      </c>
      <c r="C130" s="8">
        <f t="shared" si="4"/>
        <v>2011</v>
      </c>
      <c r="D130" s="8" t="str">
        <f t="shared" si="5"/>
        <v>52011</v>
      </c>
      <c r="E130" s="4">
        <f>'Europe Monthly'!E130*'Monthly ER'!$C130</f>
        <v>433.67501234274567</v>
      </c>
      <c r="F130" s="4">
        <f>'Europe Monthly'!F130*'Monthly ER'!$C130</f>
        <v>436.80137321214784</v>
      </c>
      <c r="G130" s="4"/>
      <c r="H130" s="4" t="e">
        <f>'Europe Monthly'!#REF!*'Monthly ER'!$C130</f>
        <v>#REF!</v>
      </c>
      <c r="I130" s="4" t="e">
        <f>'Europe Monthly'!#REF!*'Monthly ER'!$C130</f>
        <v>#REF!</v>
      </c>
      <c r="J130" s="4">
        <f>'Europe Monthly'!I130*'Monthly ER'!$C130</f>
        <v>440.27192059928217</v>
      </c>
      <c r="K130" s="4">
        <f>'Europe Monthly'!J130*'Monthly ER'!$C130</f>
        <v>461.78357795755329</v>
      </c>
      <c r="L130" s="4">
        <f>'Europe Monthly'!K130*'Monthly ER'!$C130</f>
        <v>454.61302550479627</v>
      </c>
      <c r="M130" s="4">
        <f>'Europe Monthly'!L130*'Monthly ER'!$C130</f>
        <v>476.12468286306733</v>
      </c>
      <c r="N130" s="4">
        <f>'Europe Monthly'!M130*'Monthly ER'!$C130</f>
        <v>483.29523531582441</v>
      </c>
      <c r="O130" s="4">
        <f>'Europe Monthly'!N130*'Monthly ER'!$C130</f>
        <v>513.41155561740391</v>
      </c>
      <c r="P130" s="4">
        <f>'Europe Monthly'!O130*'Monthly ER'!$C130</f>
        <v>483.29523531582441</v>
      </c>
      <c r="Q130" s="4">
        <f>'Europe Monthly'!P130*'Monthly ER'!$C130</f>
        <v>511.97744512685256</v>
      </c>
      <c r="R130" s="4">
        <f>'Europe Monthly'!Q130*'Monthly ER'!$C130</f>
        <v>322.67486037406672</v>
      </c>
      <c r="S130" s="4">
        <f>'Europe Monthly'!R130*'Monthly ER'!$C130</f>
        <v>239.4964519220851</v>
      </c>
      <c r="T130" s="4"/>
      <c r="U130" s="4">
        <f>'Europe Monthly'!V130*'Monthly ER'!$C130</f>
        <v>611.64812422017542</v>
      </c>
      <c r="V130" s="4">
        <f>'Europe Monthly'!W130*'Monthly ER'!$C130</f>
        <v>629.71791640112315</v>
      </c>
      <c r="W130" s="4"/>
      <c r="X130" s="4"/>
      <c r="Y130" s="4">
        <f>SUMIF('Steel First'!$D:$D,'Monthly USD'!$D130,'Steel First'!AH:AH)/COUNTIF('Steel First'!$D:$D,'Monthly USD'!$D130)</f>
        <v>431.8</v>
      </c>
      <c r="Z130" s="4">
        <f>SUMIF('Steel First'!$D:$D,'Monthly USD'!$D130,'Steel First'!AI:AI)/COUNTIF('Steel First'!$D:$D,'Monthly USD'!$D130)</f>
        <v>398.2</v>
      </c>
      <c r="AA130" s="4">
        <f>SUMIF('Steel First'!$D:$D,'Monthly USD'!$D130,'Steel First'!AJ:AJ)/COUNTIF('Steel First'!$D:$D,'Monthly USD'!$D130)</f>
        <v>437.4</v>
      </c>
      <c r="AB130" s="4"/>
      <c r="AC130" s="4">
        <f>SUMIF('Steel First'!$D:$D,'Monthly USD'!$D130,'Steel First'!AO:AO)/COUNTIF('Steel First'!$D:$D,'Monthly USD'!$D130)</f>
        <v>457.79599999999999</v>
      </c>
      <c r="AD130" s="4">
        <f>SUMIF('Steel First'!$D:$D,'Monthly USD'!$D130,'Steel First'!AP:AP)/COUNTIF('Steel First'!$D:$D,'Monthly USD'!$D130)</f>
        <v>449.4</v>
      </c>
      <c r="AE130" s="4">
        <f>SUMIF('Steel First'!$D:$D,'Monthly USD'!$D130,'Steel First'!AQ:AQ)/COUNTIF('Steel First'!$D:$D,'Monthly USD'!$D130)</f>
        <v>432</v>
      </c>
      <c r="AF130" s="4">
        <f>SUMIF('Steel First'!$D:$D,'Monthly USD'!$D130,'Steel First'!AK:AK)/COUNTIF('Steel First'!$D:$D,'Monthly USD'!$D130)</f>
        <v>566.6875987657711</v>
      </c>
      <c r="AG130" s="4"/>
      <c r="AH130" s="4">
        <f>SUMIF('Steel First'!$D:$D,'Monthly USD'!$D130,'Steel First'!AT:AT)/COUNTIF('Steel First'!$D:$D,'Monthly USD'!$D130)</f>
        <v>0</v>
      </c>
      <c r="AI130" s="4">
        <f>SUMIF('Steel First'!$D:$D,'Monthly USD'!$D130,'Steel First'!AU:AU)/COUNTIF('Steel First'!$D:$D,'Monthly USD'!$D130)</f>
        <v>0</v>
      </c>
      <c r="AP130" s="39"/>
      <c r="AQ130" s="39"/>
      <c r="AR130" s="39"/>
      <c r="AS130" s="39"/>
    </row>
    <row r="131" spans="1:45">
      <c r="A131" s="8">
        <v>40695</v>
      </c>
      <c r="B131" s="8">
        <f t="shared" si="3"/>
        <v>6</v>
      </c>
      <c r="C131" s="8">
        <f t="shared" si="4"/>
        <v>2011</v>
      </c>
      <c r="D131" s="8" t="str">
        <f t="shared" si="5"/>
        <v>62011</v>
      </c>
      <c r="E131" s="4">
        <f>'Europe Monthly'!E131*'Monthly ER'!$C131</f>
        <v>456.6550641666667</v>
      </c>
      <c r="F131" s="4">
        <f>'Europe Monthly'!F131*'Monthly ER'!$C131</f>
        <v>457.08654926666668</v>
      </c>
      <c r="G131" s="4"/>
      <c r="H131" s="4" t="e">
        <f>'Europe Monthly'!#REF!*'Monthly ER'!$C131</f>
        <v>#REF!</v>
      </c>
      <c r="I131" s="4" t="e">
        <f>'Europe Monthly'!#REF!*'Monthly ER'!$C131</f>
        <v>#REF!</v>
      </c>
      <c r="J131" s="4">
        <f>'Europe Monthly'!I131*'Monthly ER'!$C131</f>
        <v>453.05935500000004</v>
      </c>
      <c r="K131" s="4">
        <f>'Europe Monthly'!J131*'Monthly ER'!$C131</f>
        <v>474.63361000000003</v>
      </c>
      <c r="L131" s="4">
        <f>'Europe Monthly'!K131*'Monthly ER'!$C131</f>
        <v>467.4421916666667</v>
      </c>
      <c r="M131" s="4">
        <f>'Europe Monthly'!L131*'Monthly ER'!$C131</f>
        <v>489.0164466666667</v>
      </c>
      <c r="N131" s="4">
        <f>'Europe Monthly'!M131*'Monthly ER'!$C131</f>
        <v>496.20786500000003</v>
      </c>
      <c r="O131" s="4">
        <f>'Europe Monthly'!N131*'Monthly ER'!$C131</f>
        <v>532.16495666666674</v>
      </c>
      <c r="P131" s="4">
        <f>'Europe Monthly'!O131*'Monthly ER'!$C131</f>
        <v>496.20786500000003</v>
      </c>
      <c r="Q131" s="4">
        <f>'Europe Monthly'!P131*'Monthly ER'!$C131</f>
        <v>524.97353833333341</v>
      </c>
      <c r="R131" s="4">
        <f>'Europe Monthly'!Q131*'Monthly ER'!$C131</f>
        <v>323.61382500000002</v>
      </c>
      <c r="S131" s="4">
        <f>'Europe Monthly'!R131*'Monthly ER'!$C131</f>
        <v>251.69964166666668</v>
      </c>
      <c r="T131" s="4"/>
      <c r="U131" s="4">
        <f>'Europe Monthly'!V131*'Monthly ER'!$C131</f>
        <v>613.78755475000003</v>
      </c>
      <c r="V131" s="4">
        <f>'Europe Monthly'!W131*'Monthly ER'!$C131</f>
        <v>639.3170898333334</v>
      </c>
      <c r="W131" s="4"/>
      <c r="X131" s="4"/>
      <c r="Y131" s="4">
        <f>SUMIF('Steel First'!$D:$D,'Monthly USD'!$D131,'Steel First'!AH:AH)/COUNTIF('Steel First'!$D:$D,'Monthly USD'!$D131)</f>
        <v>446.75</v>
      </c>
      <c r="Z131" s="4">
        <f>SUMIF('Steel First'!$D:$D,'Monthly USD'!$D131,'Steel First'!AI:AI)/COUNTIF('Steel First'!$D:$D,'Monthly USD'!$D131)</f>
        <v>416.75</v>
      </c>
      <c r="AA131" s="4">
        <f>SUMIF('Steel First'!$D:$D,'Monthly USD'!$D131,'Steel First'!AJ:AJ)/COUNTIF('Steel First'!$D:$D,'Monthly USD'!$D131)</f>
        <v>451.75</v>
      </c>
      <c r="AB131" s="4"/>
      <c r="AC131" s="4">
        <f>SUMIF('Steel First'!$D:$D,'Monthly USD'!$D131,'Steel First'!AO:AO)/COUNTIF('Steel First'!$D:$D,'Monthly USD'!$D131)</f>
        <v>473.90500000000003</v>
      </c>
      <c r="AD131" s="4">
        <f>SUMIF('Steel First'!$D:$D,'Monthly USD'!$D131,'Steel First'!AP:AP)/COUNTIF('Steel First'!$D:$D,'Monthly USD'!$D131)</f>
        <v>470.5</v>
      </c>
      <c r="AE131" s="4">
        <f>SUMIF('Steel First'!$D:$D,'Monthly USD'!$D131,'Steel First'!AQ:AQ)/COUNTIF('Steel First'!$D:$D,'Monthly USD'!$D131)</f>
        <v>452</v>
      </c>
      <c r="AF131" s="4">
        <f>SUMIF('Steel First'!$D:$D,'Monthly USD'!$D131,'Steel First'!AK:AK)/COUNTIF('Steel First'!$D:$D,'Monthly USD'!$D131)</f>
        <v>568.00731964285706</v>
      </c>
      <c r="AG131" s="4"/>
      <c r="AH131" s="4">
        <f>SUMIF('Steel First'!$D:$D,'Monthly USD'!$D131,'Steel First'!AT:AT)/COUNTIF('Steel First'!$D:$D,'Monthly USD'!$D131)</f>
        <v>0</v>
      </c>
      <c r="AI131" s="4">
        <f>SUMIF('Steel First'!$D:$D,'Monthly USD'!$D131,'Steel First'!AU:AU)/COUNTIF('Steel First'!$D:$D,'Monthly USD'!$D131)</f>
        <v>0</v>
      </c>
      <c r="AP131" s="39"/>
      <c r="AQ131" s="39"/>
      <c r="AR131" s="39"/>
      <c r="AS131" s="39"/>
    </row>
    <row r="132" spans="1:45">
      <c r="A132" s="8">
        <v>40725</v>
      </c>
      <c r="B132" s="8">
        <f t="shared" si="3"/>
        <v>7</v>
      </c>
      <c r="C132" s="8">
        <f t="shared" si="4"/>
        <v>2011</v>
      </c>
      <c r="D132" s="8" t="str">
        <f t="shared" si="5"/>
        <v>72011</v>
      </c>
      <c r="E132" s="4">
        <f>'Europe Monthly'!E132*'Monthly ER'!$C132</f>
        <v>443.55463599999985</v>
      </c>
      <c r="F132" s="4">
        <f>'Europe Monthly'!F132*'Monthly ER'!$C132</f>
        <v>436.83194399999979</v>
      </c>
      <c r="G132" s="4"/>
      <c r="H132" s="4" t="e">
        <f>'Europe Monthly'!#REF!*'Monthly ER'!$C132</f>
        <v>#REF!</v>
      </c>
      <c r="I132" s="4" t="e">
        <f>'Europe Monthly'!#REF!*'Monthly ER'!$C132</f>
        <v>#REF!</v>
      </c>
      <c r="J132" s="4">
        <f>'Europe Monthly'!I132*'Monthly ER'!$C132</f>
        <v>436.25979999999981</v>
      </c>
      <c r="K132" s="4">
        <f>'Europe Monthly'!J132*'Monthly ER'!$C132</f>
        <v>457.71519999999981</v>
      </c>
      <c r="L132" s="4">
        <f>'Europe Monthly'!K132*'Monthly ER'!$C132</f>
        <v>446.27231999999981</v>
      </c>
      <c r="M132" s="4">
        <f>'Europe Monthly'!L132*'Monthly ER'!$C132</f>
        <v>464.86699999999979</v>
      </c>
      <c r="N132" s="4">
        <f>'Europe Monthly'!M132*'Monthly ER'!$C132</f>
        <v>457.71519999999981</v>
      </c>
      <c r="O132" s="4">
        <f>'Europe Monthly'!N132*'Monthly ER'!$C132</f>
        <v>500.62599999999981</v>
      </c>
      <c r="P132" s="4">
        <f>'Europe Monthly'!O132*'Monthly ER'!$C132</f>
        <v>472.01879999999983</v>
      </c>
      <c r="Q132" s="4">
        <f>'Europe Monthly'!P132*'Monthly ER'!$C132</f>
        <v>486.32239999999979</v>
      </c>
      <c r="R132" s="4">
        <f>'Europe Monthly'!Q132*'Monthly ER'!$C132</f>
        <v>328.98279999999988</v>
      </c>
      <c r="S132" s="4">
        <f>'Europe Monthly'!R132*'Monthly ER'!$C132</f>
        <v>250.3129999999999</v>
      </c>
      <c r="T132" s="4"/>
      <c r="U132" s="4">
        <f>'Europe Monthly'!V132*'Monthly ER'!$C132</f>
        <v>611.47889999999973</v>
      </c>
      <c r="V132" s="4">
        <f>'Europe Monthly'!W132*'Monthly ER'!$C132</f>
        <v>640.08609999999976</v>
      </c>
      <c r="W132" s="4"/>
      <c r="X132" s="4"/>
      <c r="Y132" s="4">
        <f>SUMIF('Steel First'!$D:$D,'Monthly USD'!$D132,'Steel First'!AH:AH)/COUNTIF('Steel First'!$D:$D,'Monthly USD'!$D132)</f>
        <v>444</v>
      </c>
      <c r="Z132" s="4">
        <f>SUMIF('Steel First'!$D:$D,'Monthly USD'!$D132,'Steel First'!AI:AI)/COUNTIF('Steel First'!$D:$D,'Monthly USD'!$D132)</f>
        <v>402.75</v>
      </c>
      <c r="AA132" s="4">
        <f>SUMIF('Steel First'!$D:$D,'Monthly USD'!$D132,'Steel First'!AJ:AJ)/COUNTIF('Steel First'!$D:$D,'Monthly USD'!$D132)</f>
        <v>449</v>
      </c>
      <c r="AB132" s="4"/>
      <c r="AC132" s="4">
        <f>SUMIF('Steel First'!$D:$D,'Monthly USD'!$D132,'Steel First'!AO:AO)/COUNTIF('Steel First'!$D:$D,'Monthly USD'!$D132)</f>
        <v>465.90499999999997</v>
      </c>
      <c r="AD132" s="4">
        <f>SUMIF('Steel First'!$D:$D,'Monthly USD'!$D132,'Steel First'!AP:AP)/COUNTIF('Steel First'!$D:$D,'Monthly USD'!$D132)</f>
        <v>457.5</v>
      </c>
      <c r="AE132" s="4">
        <f>SUMIF('Steel First'!$D:$D,'Monthly USD'!$D132,'Steel First'!AQ:AQ)/COUNTIF('Steel First'!$D:$D,'Monthly USD'!$D132)</f>
        <v>442.5</v>
      </c>
      <c r="AF132" s="4">
        <f>SUMIF('Steel First'!$D:$D,'Monthly USD'!$D132,'Steel First'!AK:AK)/COUNTIF('Steel First'!$D:$D,'Monthly USD'!$D132)</f>
        <v>560.55410000000006</v>
      </c>
      <c r="AG132" s="4"/>
      <c r="AH132" s="4">
        <f>SUMIF('Steel First'!$D:$D,'Monthly USD'!$D132,'Steel First'!AT:AT)/COUNTIF('Steel First'!$D:$D,'Monthly USD'!$D132)</f>
        <v>0</v>
      </c>
      <c r="AI132" s="4">
        <f>SUMIF('Steel First'!$D:$D,'Monthly USD'!$D132,'Steel First'!AU:AU)/COUNTIF('Steel First'!$D:$D,'Monthly USD'!$D132)</f>
        <v>0</v>
      </c>
      <c r="AP132" s="39"/>
      <c r="AQ132" s="39"/>
      <c r="AR132" s="39"/>
      <c r="AS132" s="39"/>
    </row>
    <row r="133" spans="1:45">
      <c r="A133" s="8">
        <v>40756</v>
      </c>
      <c r="B133" s="8">
        <f t="shared" si="3"/>
        <v>8</v>
      </c>
      <c r="C133" s="8">
        <f t="shared" si="4"/>
        <v>2011</v>
      </c>
      <c r="D133" s="8" t="str">
        <f t="shared" si="5"/>
        <v>82011</v>
      </c>
      <c r="E133" s="4">
        <f>'Europe Monthly'!E133*'Monthly ER'!$C133</f>
        <v>442.57320027096779</v>
      </c>
      <c r="F133" s="4">
        <f>'Europe Monthly'!F133*'Monthly ER'!$C133</f>
        <v>437.20919816774199</v>
      </c>
      <c r="G133" s="4"/>
      <c r="H133" s="4" t="e">
        <f>'Europe Monthly'!#REF!*'Monthly ER'!$C133</f>
        <v>#REF!</v>
      </c>
      <c r="I133" s="4" t="e">
        <f>'Europe Monthly'!#REF!*'Monthly ER'!$C133</f>
        <v>#REF!</v>
      </c>
      <c r="J133" s="4">
        <f>'Europe Monthly'!I133*'Monthly ER'!$C133</f>
        <v>437.43867419354837</v>
      </c>
      <c r="K133" s="4">
        <f>'Europe Monthly'!J133*'Monthly ER'!$C133</f>
        <v>458.95205161290323</v>
      </c>
      <c r="L133" s="4">
        <f>'Europe Monthly'!K133*'Monthly ER'!$C133</f>
        <v>447.47825032258061</v>
      </c>
      <c r="M133" s="4">
        <f>'Europe Monthly'!L133*'Monthly ER'!$C133</f>
        <v>466.12317741935482</v>
      </c>
      <c r="N133" s="4">
        <f>'Europe Monthly'!M133*'Monthly ER'!$C133</f>
        <v>458.95205161290323</v>
      </c>
      <c r="O133" s="4">
        <f>'Europe Monthly'!N133*'Monthly ER'!$C133</f>
        <v>501.97880645161285</v>
      </c>
      <c r="P133" s="4">
        <f>'Europe Monthly'!O133*'Monthly ER'!$C133</f>
        <v>473.2943032258064</v>
      </c>
      <c r="Q133" s="4">
        <f>'Europe Monthly'!P133*'Monthly ER'!$C133</f>
        <v>487.63655483870963</v>
      </c>
      <c r="R133" s="4">
        <f>'Europe Monthly'!Q133*'Monthly ER'!$C133</f>
        <v>329.8717870967742</v>
      </c>
      <c r="S133" s="4">
        <f>'Europe Monthly'!R133*'Monthly ER'!$C133</f>
        <v>256.72630387096774</v>
      </c>
      <c r="T133" s="4"/>
      <c r="U133" s="4">
        <f>'Europe Monthly'!V133*'Monthly ER'!$C133</f>
        <v>619.15500212903225</v>
      </c>
      <c r="V133" s="4">
        <f>'Europe Monthly'!W133*'Monthly ER'!$C133</f>
        <v>646.69212522580642</v>
      </c>
      <c r="W133" s="4"/>
      <c r="X133" s="4"/>
      <c r="Y133" s="4">
        <f>SUMIF('Steel First'!$D:$D,'Monthly USD'!$D133,'Steel First'!AH:AH)/COUNTIF('Steel First'!$D:$D,'Monthly USD'!$D133)</f>
        <v>441.2</v>
      </c>
      <c r="Z133" s="4">
        <f>SUMIF('Steel First'!$D:$D,'Monthly USD'!$D133,'Steel First'!AI:AI)/COUNTIF('Steel First'!$D:$D,'Monthly USD'!$D133)</f>
        <v>393.2</v>
      </c>
      <c r="AA133" s="4">
        <f>SUMIF('Steel First'!$D:$D,'Monthly USD'!$D133,'Steel First'!AJ:AJ)/COUNTIF('Steel First'!$D:$D,'Monthly USD'!$D133)</f>
        <v>446.2</v>
      </c>
      <c r="AB133" s="4"/>
      <c r="AC133" s="4">
        <f>SUMIF('Steel First'!$D:$D,'Monthly USD'!$D133,'Steel First'!AO:AO)/COUNTIF('Steel First'!$D:$D,'Monthly USD'!$D133)</f>
        <v>467.28600000000006</v>
      </c>
      <c r="AD133" s="4">
        <f>SUMIF('Steel First'!$D:$D,'Monthly USD'!$D133,'Steel First'!AP:AP)/COUNTIF('Steel First'!$D:$D,'Monthly USD'!$D133)</f>
        <v>463.8</v>
      </c>
      <c r="AE133" s="4">
        <f>SUMIF('Steel First'!$D:$D,'Monthly USD'!$D133,'Steel First'!AQ:AQ)/COUNTIF('Steel First'!$D:$D,'Monthly USD'!$D133)</f>
        <v>445</v>
      </c>
      <c r="AF133" s="4">
        <f>SUMIF('Steel First'!$D:$D,'Monthly USD'!$D133,'Steel First'!AK:AK)/COUNTIF('Steel First'!$D:$D,'Monthly USD'!$D133)</f>
        <v>542.18468057142854</v>
      </c>
      <c r="AG133" s="4"/>
      <c r="AH133" s="4">
        <f>SUMIF('Steel First'!$D:$D,'Monthly USD'!$D133,'Steel First'!AT:AT)/COUNTIF('Steel First'!$D:$D,'Monthly USD'!$D133)</f>
        <v>0</v>
      </c>
      <c r="AI133" s="4">
        <f>SUMIF('Steel First'!$D:$D,'Monthly USD'!$D133,'Steel First'!AU:AU)/COUNTIF('Steel First'!$D:$D,'Monthly USD'!$D133)</f>
        <v>0</v>
      </c>
      <c r="AP133" s="39"/>
      <c r="AQ133" s="39"/>
      <c r="AR133" s="39"/>
      <c r="AS133" s="39"/>
    </row>
    <row r="134" spans="1:45">
      <c r="A134" s="8">
        <v>40787</v>
      </c>
      <c r="B134" s="8">
        <f t="shared" si="3"/>
        <v>9</v>
      </c>
      <c r="C134" s="8">
        <f t="shared" si="4"/>
        <v>2011</v>
      </c>
      <c r="D134" s="8" t="str">
        <f t="shared" si="5"/>
        <v>92011</v>
      </c>
      <c r="E134" s="4">
        <f>'Europe Monthly'!E134*'Monthly ER'!$C134</f>
        <v>423.24065560000003</v>
      </c>
      <c r="F134" s="4">
        <f>'Europe Monthly'!F134*'Monthly ER'!$C134</f>
        <v>416.6145788</v>
      </c>
      <c r="G134" s="4"/>
      <c r="H134" s="4" t="e">
        <f>'Europe Monthly'!#REF!*'Monthly ER'!$C134</f>
        <v>#REF!</v>
      </c>
      <c r="I134" s="4" t="e">
        <f>'Europe Monthly'!#REF!*'Monthly ER'!$C134</f>
        <v>#REF!</v>
      </c>
      <c r="J134" s="4">
        <f>'Europe Monthly'!I134*'Monthly ER'!$C134</f>
        <v>421.03196333333335</v>
      </c>
      <c r="K134" s="4">
        <f>'Europe Monthly'!J134*'Monthly ER'!$C134</f>
        <v>434.83629000000002</v>
      </c>
      <c r="L134" s="4">
        <f>'Europe Monthly'!K134*'Monthly ER'!$C134</f>
        <v>427.93412666666666</v>
      </c>
      <c r="M134" s="4">
        <f>'Europe Monthly'!L134*'Monthly ER'!$C134</f>
        <v>441.73845333333333</v>
      </c>
      <c r="N134" s="4">
        <f>'Europe Monthly'!M134*'Monthly ER'!$C134</f>
        <v>441.73845333333333</v>
      </c>
      <c r="O134" s="4">
        <f>'Europe Monthly'!N134*'Monthly ER'!$C134</f>
        <v>469.34710666666666</v>
      </c>
      <c r="P134" s="4">
        <f>'Europe Monthly'!O134*'Monthly ER'!$C134</f>
        <v>455.54277999999999</v>
      </c>
      <c r="Q134" s="4">
        <f>'Europe Monthly'!P134*'Monthly ER'!$C134</f>
        <v>469.34710666666666</v>
      </c>
      <c r="R134" s="4">
        <f>'Europe Monthly'!Q134*'Monthly ER'!$C134</f>
        <v>317.49951333333331</v>
      </c>
      <c r="S134" s="4">
        <f>'Europe Monthly'!R134*'Monthly ER'!$C134</f>
        <v>236.39909416666666</v>
      </c>
      <c r="T134" s="4"/>
      <c r="U134" s="4">
        <f>'Europe Monthly'!V134*'Monthly ER'!$C134</f>
        <v>585.30345066666666</v>
      </c>
      <c r="V134" s="4">
        <f>'Europe Monthly'!W134*'Monthly ER'!$C134</f>
        <v>603.93929166666669</v>
      </c>
      <c r="W134" s="4"/>
      <c r="X134" s="4"/>
      <c r="Y134" s="4">
        <f>SUMIF('Steel First'!$D:$D,'Monthly USD'!$D134,'Steel First'!AH:AH)/COUNTIF('Steel First'!$D:$D,'Monthly USD'!$D134)</f>
        <v>439.25</v>
      </c>
      <c r="Z134" s="4">
        <f>SUMIF('Steel First'!$D:$D,'Monthly USD'!$D134,'Steel First'!AI:AI)/COUNTIF('Steel First'!$D:$D,'Monthly USD'!$D134)</f>
        <v>373.25</v>
      </c>
      <c r="AA134" s="4">
        <f>SUMIF('Steel First'!$D:$D,'Monthly USD'!$D134,'Steel First'!AJ:AJ)/COUNTIF('Steel First'!$D:$D,'Monthly USD'!$D134)</f>
        <v>444.25</v>
      </c>
      <c r="AB134" s="4"/>
      <c r="AC134" s="4">
        <f>SUMIF('Steel First'!$D:$D,'Monthly USD'!$D134,'Steel First'!AO:AO)/COUNTIF('Steel First'!$D:$D,'Monthly USD'!$D134)</f>
        <v>466.07499999999999</v>
      </c>
      <c r="AD134" s="4">
        <f>SUMIF('Steel First'!$D:$D,'Monthly USD'!$D134,'Steel First'!AP:AP)/COUNTIF('Steel First'!$D:$D,'Monthly USD'!$D134)</f>
        <v>465.75</v>
      </c>
      <c r="AE134" s="4">
        <f>SUMIF('Steel First'!$D:$D,'Monthly USD'!$D134,'Steel First'!AQ:AQ)/COUNTIF('Steel First'!$D:$D,'Monthly USD'!$D134)</f>
        <v>446.25</v>
      </c>
      <c r="AF134" s="4">
        <f>SUMIF('Steel First'!$D:$D,'Monthly USD'!$D134,'Steel First'!AK:AK)/COUNTIF('Steel First'!$D:$D,'Monthly USD'!$D134)</f>
        <v>519.49477857142858</v>
      </c>
      <c r="AG134" s="4"/>
      <c r="AH134" s="4">
        <f>SUMIF('Steel First'!$D:$D,'Monthly USD'!$D134,'Steel First'!AT:AT)/COUNTIF('Steel First'!$D:$D,'Monthly USD'!$D134)</f>
        <v>0</v>
      </c>
      <c r="AI134" s="4">
        <f>SUMIF('Steel First'!$D:$D,'Monthly USD'!$D134,'Steel First'!AU:AU)/COUNTIF('Steel First'!$D:$D,'Monthly USD'!$D134)</f>
        <v>0</v>
      </c>
      <c r="AP134" s="39"/>
      <c r="AQ134" s="39"/>
      <c r="AR134" s="39"/>
      <c r="AS134" s="39"/>
    </row>
    <row r="135" spans="1:45">
      <c r="A135" s="8">
        <v>40817</v>
      </c>
      <c r="B135" s="8">
        <f t="shared" ref="B135:B180" si="6">MONTH(A135)</f>
        <v>10</v>
      </c>
      <c r="C135" s="8">
        <f t="shared" ref="C135:C180" si="7">YEAR(A135)</f>
        <v>2011</v>
      </c>
      <c r="D135" s="8" t="str">
        <f t="shared" ref="D135:D180" si="8">B135&amp;C135</f>
        <v>102011</v>
      </c>
      <c r="E135" s="4">
        <f>'Europe Monthly'!E135*'Monthly ER'!$C135</f>
        <v>390.04855122580648</v>
      </c>
      <c r="F135" s="4">
        <f>'Europe Monthly'!F135*'Monthly ER'!$C135</f>
        <v>391.00757470967744</v>
      </c>
      <c r="G135" s="4"/>
      <c r="H135" s="4" t="e">
        <f>'Europe Monthly'!#REF!*'Monthly ER'!$C135</f>
        <v>#REF!</v>
      </c>
      <c r="I135" s="4" t="e">
        <f>'Europe Monthly'!#REF!*'Monthly ER'!$C135</f>
        <v>#REF!</v>
      </c>
      <c r="J135" s="4">
        <f>'Europe Monthly'!I135*'Monthly ER'!$C135</f>
        <v>398.67976258064522</v>
      </c>
      <c r="K135" s="4">
        <f>'Europe Monthly'!J135*'Monthly ER'!$C135</f>
        <v>405.5299303225807</v>
      </c>
      <c r="L135" s="4">
        <f>'Europe Monthly'!K135*'Monthly ER'!$C135</f>
        <v>405.5299303225807</v>
      </c>
      <c r="M135" s="4">
        <f>'Europe Monthly'!L135*'Monthly ER'!$C135</f>
        <v>412.38009806451618</v>
      </c>
      <c r="N135" s="4">
        <f>'Europe Monthly'!M135*'Monthly ER'!$C135</f>
        <v>419.23026580645165</v>
      </c>
      <c r="O135" s="4">
        <f>'Europe Monthly'!N135*'Monthly ER'!$C135</f>
        <v>441.15080258064518</v>
      </c>
      <c r="P135" s="4">
        <f>'Europe Monthly'!O135*'Monthly ER'!$C135</f>
        <v>432.93060129032261</v>
      </c>
      <c r="Q135" s="4">
        <f>'Europe Monthly'!P135*'Monthly ER'!$C135</f>
        <v>441.15080258064518</v>
      </c>
      <c r="R135" s="4">
        <f>'Europe Monthly'!Q135*'Monthly ER'!$C135</f>
        <v>298.94132025806454</v>
      </c>
      <c r="S135" s="4">
        <f>'Europe Monthly'!R135*'Monthly ER'!$C135</f>
        <v>224.6855019354839</v>
      </c>
      <c r="T135" s="4"/>
      <c r="U135" s="4">
        <f>'Europe Monthly'!V135*'Monthly ER'!$C135</f>
        <v>565.13883870967743</v>
      </c>
      <c r="V135" s="4">
        <f>'Europe Monthly'!W135*'Monthly ER'!$C135</f>
        <v>586.23735535483877</v>
      </c>
      <c r="W135" s="4"/>
      <c r="X135" s="4"/>
      <c r="Y135" s="4">
        <f>SUMIF('Steel First'!$D:$D,'Monthly USD'!$D135,'Steel First'!AH:AH)/COUNTIF('Steel First'!$D:$D,'Monthly USD'!$D135)</f>
        <v>417</v>
      </c>
      <c r="Z135" s="4">
        <f>SUMIF('Steel First'!$D:$D,'Monthly USD'!$D135,'Steel First'!AI:AI)/COUNTIF('Steel First'!$D:$D,'Monthly USD'!$D135)</f>
        <v>358.8</v>
      </c>
      <c r="AA135" s="4">
        <f>SUMIF('Steel First'!$D:$D,'Monthly USD'!$D135,'Steel First'!AJ:AJ)/COUNTIF('Steel First'!$D:$D,'Monthly USD'!$D135)</f>
        <v>422</v>
      </c>
      <c r="AB135" s="4"/>
      <c r="AC135" s="4">
        <f>SUMIF('Steel First'!$D:$D,'Monthly USD'!$D135,'Steel First'!AO:AO)/COUNTIF('Steel First'!$D:$D,'Monthly USD'!$D135)</f>
        <v>438.02</v>
      </c>
      <c r="AD135" s="4">
        <f>SUMIF('Steel First'!$D:$D,'Monthly USD'!$D135,'Steel First'!AP:AP)/COUNTIF('Steel First'!$D:$D,'Monthly USD'!$D135)</f>
        <v>450</v>
      </c>
      <c r="AE135" s="4">
        <f>SUMIF('Steel First'!$D:$D,'Monthly USD'!$D135,'Steel First'!AQ:AQ)/COUNTIF('Steel First'!$D:$D,'Monthly USD'!$D135)</f>
        <v>436</v>
      </c>
      <c r="AF135" s="4">
        <f>SUMIF('Steel First'!$D:$D,'Monthly USD'!$D135,'Steel First'!AK:AK)/COUNTIF('Steel First'!$D:$D,'Monthly USD'!$D135)</f>
        <v>492.35170028571429</v>
      </c>
      <c r="AG135" s="4"/>
      <c r="AH135" s="4">
        <f>SUMIF('Steel First'!$D:$D,'Monthly USD'!$D135,'Steel First'!AT:AT)/COUNTIF('Steel First'!$D:$D,'Monthly USD'!$D135)</f>
        <v>0</v>
      </c>
      <c r="AI135" s="4">
        <f>SUMIF('Steel First'!$D:$D,'Monthly USD'!$D135,'Steel First'!AU:AU)/COUNTIF('Steel First'!$D:$D,'Monthly USD'!$D135)</f>
        <v>0</v>
      </c>
      <c r="AP135" s="39"/>
      <c r="AQ135" s="39"/>
      <c r="AR135" s="39"/>
      <c r="AS135" s="39"/>
    </row>
    <row r="136" spans="1:45">
      <c r="A136" s="8">
        <v>40848</v>
      </c>
      <c r="B136" s="8">
        <f t="shared" si="6"/>
        <v>11</v>
      </c>
      <c r="C136" s="8">
        <f t="shared" si="7"/>
        <v>2011</v>
      </c>
      <c r="D136" s="8" t="str">
        <f t="shared" si="8"/>
        <v>112011</v>
      </c>
      <c r="E136" s="4">
        <f>'Europe Monthly'!E136*'Monthly ER'!$C136</f>
        <v>365.21748479999997</v>
      </c>
      <c r="F136" s="4">
        <f>'Europe Monthly'!F136*'Monthly ER'!$C136</f>
        <v>369.70118159999998</v>
      </c>
      <c r="G136" s="4"/>
      <c r="H136" s="4" t="e">
        <f>'Europe Monthly'!#REF!*'Monthly ER'!$C136</f>
        <v>#REF!</v>
      </c>
      <c r="I136" s="4" t="e">
        <f>'Europe Monthly'!#REF!*'Monthly ER'!$C136</f>
        <v>#REF!</v>
      </c>
      <c r="J136" s="4">
        <f>'Europe Monthly'!I136*'Monthly ER'!$C136</f>
        <v>373.64139999999998</v>
      </c>
      <c r="K136" s="4">
        <f>'Europe Monthly'!J136*'Monthly ER'!$C136</f>
        <v>380.43487999999996</v>
      </c>
      <c r="L136" s="4">
        <f>'Europe Monthly'!K136*'Monthly ER'!$C136</f>
        <v>380.43487999999996</v>
      </c>
      <c r="M136" s="4">
        <f>'Europe Monthly'!L136*'Monthly ER'!$C136</f>
        <v>387.22835999999995</v>
      </c>
      <c r="N136" s="4">
        <f>'Europe Monthly'!M136*'Monthly ER'!$C136</f>
        <v>394.02184</v>
      </c>
      <c r="O136" s="4">
        <f>'Europe Monthly'!N136*'Monthly ER'!$C136</f>
        <v>421.19575999999995</v>
      </c>
      <c r="P136" s="4">
        <f>'Europe Monthly'!O136*'Monthly ER'!$C136</f>
        <v>407.60879999999997</v>
      </c>
      <c r="Q136" s="4">
        <f>'Europe Monthly'!P136*'Monthly ER'!$C136</f>
        <v>421.19575999999995</v>
      </c>
      <c r="R136" s="4">
        <f>'Europe Monthly'!Q136*'Monthly ER'!$C136</f>
        <v>286.68485599999997</v>
      </c>
      <c r="S136" s="4">
        <f>'Europe Monthly'!R136*'Monthly ER'!$C136</f>
        <v>213.99462</v>
      </c>
      <c r="T136" s="4"/>
      <c r="U136" s="4">
        <f>'Europe Monthly'!V136*'Monthly ER'!$C136</f>
        <v>535.835735</v>
      </c>
      <c r="V136" s="4">
        <f>'Europe Monthly'!W136*'Monthly ER'!$C136</f>
        <v>543.47839999999997</v>
      </c>
      <c r="W136" s="4"/>
      <c r="X136" s="4"/>
      <c r="Y136" s="4">
        <f>SUMIF('Steel First'!$D:$D,'Monthly USD'!$D136,'Steel First'!AH:AH)/COUNTIF('Steel First'!$D:$D,'Monthly USD'!$D136)</f>
        <v>393.75</v>
      </c>
      <c r="Z136" s="4">
        <f>SUMIF('Steel First'!$D:$D,'Monthly USD'!$D136,'Steel First'!AI:AI)/COUNTIF('Steel First'!$D:$D,'Monthly USD'!$D136)</f>
        <v>358.75</v>
      </c>
      <c r="AA136" s="4">
        <f>SUMIF('Steel First'!$D:$D,'Monthly USD'!$D136,'Steel First'!AJ:AJ)/COUNTIF('Steel First'!$D:$D,'Monthly USD'!$D136)</f>
        <v>398.75</v>
      </c>
      <c r="AB136" s="4"/>
      <c r="AC136" s="4">
        <f>SUMIF('Steel First'!$D:$D,'Monthly USD'!$D136,'Steel First'!AO:AO)/COUNTIF('Steel First'!$D:$D,'Monthly USD'!$D136)</f>
        <v>418.98250000000002</v>
      </c>
      <c r="AD136" s="4">
        <f>SUMIF('Steel First'!$D:$D,'Monthly USD'!$D136,'Steel First'!AP:AP)/COUNTIF('Steel First'!$D:$D,'Monthly USD'!$D136)</f>
        <v>422.5</v>
      </c>
      <c r="AE136" s="4">
        <f>SUMIF('Steel First'!$D:$D,'Monthly USD'!$D136,'Steel First'!AQ:AQ)/COUNTIF('Steel First'!$D:$D,'Monthly USD'!$D136)</f>
        <v>406.25</v>
      </c>
      <c r="AF136" s="4">
        <f>SUMIF('Steel First'!$D:$D,'Monthly USD'!$D136,'Steel First'!AK:AK)/COUNTIF('Steel First'!$D:$D,'Monthly USD'!$D136)</f>
        <v>459.88633535714291</v>
      </c>
      <c r="AG136" s="4"/>
      <c r="AH136" s="4">
        <f>SUMIF('Steel First'!$D:$D,'Monthly USD'!$D136,'Steel First'!AT:AT)/COUNTIF('Steel First'!$D:$D,'Monthly USD'!$D136)</f>
        <v>0</v>
      </c>
      <c r="AI136" s="4">
        <f>SUMIF('Steel First'!$D:$D,'Monthly USD'!$D136,'Steel First'!AU:AU)/COUNTIF('Steel First'!$D:$D,'Monthly USD'!$D136)</f>
        <v>0</v>
      </c>
      <c r="AP136" s="39"/>
      <c r="AQ136" s="39"/>
      <c r="AR136" s="39"/>
      <c r="AS136" s="39"/>
    </row>
    <row r="137" spans="1:45">
      <c r="A137" s="8">
        <v>40878</v>
      </c>
      <c r="B137" s="8">
        <f t="shared" si="6"/>
        <v>12</v>
      </c>
      <c r="C137" s="8">
        <f t="shared" si="7"/>
        <v>2011</v>
      </c>
      <c r="D137" s="8" t="str">
        <f t="shared" si="8"/>
        <v>122011</v>
      </c>
      <c r="E137" s="4">
        <f>'Europe Monthly'!E137*'Monthly ER'!$C137</f>
        <v>372.68332532268539</v>
      </c>
      <c r="F137" s="4">
        <f>'Europe Monthly'!F137*'Monthly ER'!$C137</f>
        <v>380.8596757013147</v>
      </c>
      <c r="G137" s="4"/>
      <c r="H137" s="4" t="e">
        <f>'Europe Monthly'!#REF!*'Monthly ER'!$C137</f>
        <v>#REF!</v>
      </c>
      <c r="I137" s="4" t="e">
        <f>'Europe Monthly'!#REF!*'Monthly ER'!$C137</f>
        <v>#REF!</v>
      </c>
      <c r="J137" s="4">
        <f>'Europe Monthly'!I137*'Monthly ER'!$C137</f>
        <v>368.26545858584529</v>
      </c>
      <c r="K137" s="4">
        <f>'Europe Monthly'!J137*'Monthly ER'!$C137</f>
        <v>388.04695143736785</v>
      </c>
      <c r="L137" s="4">
        <f>'Europe Monthly'!K137*'Monthly ER'!$C137</f>
        <v>388.04695143736785</v>
      </c>
      <c r="M137" s="4">
        <f>'Europe Monthly'!L137*'Monthly ER'!$C137</f>
        <v>381.45312048686037</v>
      </c>
      <c r="N137" s="4">
        <f>'Europe Monthly'!M137*'Monthly ER'!$C137</f>
        <v>400.57523024333216</v>
      </c>
      <c r="O137" s="4">
        <f>'Europe Monthly'!N137*'Monthly ER'!$C137</f>
        <v>426.95055404536225</v>
      </c>
      <c r="P137" s="4">
        <f>'Europe Monthly'!O137*'Monthly ER'!$C137</f>
        <v>405.52060345621283</v>
      </c>
      <c r="Q137" s="4">
        <f>'Europe Monthly'!P137*'Monthly ER'!$C137</f>
        <v>418.70826535722784</v>
      </c>
      <c r="R137" s="4">
        <f>'Europe Monthly'!Q137*'Monthly ER'!$C137</f>
        <v>295.40362658273716</v>
      </c>
      <c r="S137" s="4">
        <f>'Europe Monthly'!R137*'Monthly ER'!$C137</f>
        <v>211.82681928505426</v>
      </c>
      <c r="T137" s="4"/>
      <c r="U137" s="4">
        <f>'Europe Monthly'!V137*'Monthly ER'!$C137</f>
        <v>520.25326199504377</v>
      </c>
      <c r="V137" s="4">
        <f>'Europe Monthly'!W137*'Monthly ER'!$C137</f>
        <v>526.84709294555125</v>
      </c>
      <c r="W137" s="4"/>
      <c r="X137" s="4"/>
      <c r="Y137" s="4">
        <f>SUMIF('Steel First'!$D:$D,'Monthly USD'!$D137,'Steel First'!AH:AH)/COUNTIF('Steel First'!$D:$D,'Monthly USD'!$D137)</f>
        <v>407.5</v>
      </c>
      <c r="Z137" s="4">
        <f>SUMIF('Steel First'!$D:$D,'Monthly USD'!$D137,'Steel First'!AI:AI)/COUNTIF('Steel First'!$D:$D,'Monthly USD'!$D137)</f>
        <v>371.5</v>
      </c>
      <c r="AA137" s="4">
        <f>SUMIF('Steel First'!$D:$D,'Monthly USD'!$D137,'Steel First'!AJ:AJ)/COUNTIF('Steel First'!$D:$D,'Monthly USD'!$D137)</f>
        <v>412.5</v>
      </c>
      <c r="AB137" s="4"/>
      <c r="AC137" s="4">
        <f>SUMIF('Steel First'!$D:$D,'Monthly USD'!$D137,'Steel First'!AO:AO)/COUNTIF('Steel First'!$D:$D,'Monthly USD'!$D137)</f>
        <v>444.51249999999999</v>
      </c>
      <c r="AD137" s="4">
        <f>SUMIF('Steel First'!$D:$D,'Monthly USD'!$D137,'Steel First'!AP:AP)/COUNTIF('Steel First'!$D:$D,'Monthly USD'!$D137)</f>
        <v>435</v>
      </c>
      <c r="AE137" s="4">
        <f>SUMIF('Steel First'!$D:$D,'Monthly USD'!$D137,'Steel First'!AQ:AQ)/COUNTIF('Steel First'!$D:$D,'Monthly USD'!$D137)</f>
        <v>420</v>
      </c>
      <c r="AF137" s="4">
        <f>SUMIF('Steel First'!$D:$D,'Monthly USD'!$D137,'Steel First'!AK:AK)/COUNTIF('Steel First'!$D:$D,'Monthly USD'!$D137)</f>
        <v>475.6648848652942</v>
      </c>
      <c r="AG137" s="4"/>
      <c r="AH137" s="4">
        <f>SUMIF('Steel First'!$D:$D,'Monthly USD'!$D137,'Steel First'!AT:AT)/COUNTIF('Steel First'!$D:$D,'Monthly USD'!$D137)</f>
        <v>0</v>
      </c>
      <c r="AI137" s="4">
        <f>SUMIF('Steel First'!$D:$D,'Monthly USD'!$D137,'Steel First'!AU:AU)/COUNTIF('Steel First'!$D:$D,'Monthly USD'!$D137)</f>
        <v>0</v>
      </c>
      <c r="AP137" s="39"/>
      <c r="AQ137" s="39"/>
      <c r="AR137" s="39"/>
      <c r="AS137" s="39"/>
    </row>
    <row r="138" spans="1:45">
      <c r="A138" s="8">
        <v>40909</v>
      </c>
      <c r="B138" s="8">
        <f t="shared" si="6"/>
        <v>1</v>
      </c>
      <c r="C138" s="8">
        <f t="shared" si="7"/>
        <v>2012</v>
      </c>
      <c r="D138" s="8" t="str">
        <f t="shared" si="8"/>
        <v>12012</v>
      </c>
      <c r="E138" s="4">
        <f>'Europe Monthly'!E138*'Monthly ER'!$C138</f>
        <v>389.63455493381838</v>
      </c>
      <c r="F138" s="4">
        <f>'Europe Monthly'!F138*'Monthly ER'!$C138</f>
        <v>399.07117795564068</v>
      </c>
      <c r="G138" s="4"/>
      <c r="H138" s="4" t="e">
        <f>'Europe Monthly'!#REF!*'Monthly ER'!$C138</f>
        <v>#REF!</v>
      </c>
      <c r="I138" s="4" t="e">
        <f>'Europe Monthly'!#REF!*'Monthly ER'!$C138</f>
        <v>#REF!</v>
      </c>
      <c r="J138" s="4">
        <f>'Europe Monthly'!I138*'Monthly ER'!$C138</f>
        <v>376.43359595247153</v>
      </c>
      <c r="K138" s="4">
        <f>'Europe Monthly'!J138*'Monthly ER'!$C138</f>
        <v>395.77093821030394</v>
      </c>
      <c r="L138" s="4">
        <f>'Europe Monthly'!K138*'Monthly ER'!$C138</f>
        <v>395.77093821030394</v>
      </c>
      <c r="M138" s="4">
        <f>'Europe Monthly'!L138*'Monthly ER'!$C138</f>
        <v>389.32515745769314</v>
      </c>
      <c r="N138" s="4">
        <f>'Europe Monthly'!M138*'Monthly ER'!$C138</f>
        <v>406.08418741448128</v>
      </c>
      <c r="O138" s="4">
        <f>'Europe Monthly'!N138*'Monthly ER'!$C138</f>
        <v>431.86731042492448</v>
      </c>
      <c r="P138" s="4">
        <f>'Europe Monthly'!O138*'Monthly ER'!$C138</f>
        <v>386.74684515664882</v>
      </c>
      <c r="Q138" s="4">
        <f>'Europe Monthly'!P138*'Monthly ER'!$C138</f>
        <v>399.63840666187042</v>
      </c>
      <c r="R138" s="4">
        <f>'Europe Monthly'!Q138*'Monthly ER'!$C138</f>
        <v>296.50591462009743</v>
      </c>
      <c r="S138" s="4">
        <f>'Europe Monthly'!R138*'Monthly ER'!$C138</f>
        <v>228.82521671768387</v>
      </c>
      <c r="T138" s="4"/>
      <c r="U138" s="4">
        <f>'Europe Monthly'!V138*'Monthly ER'!$C138</f>
        <v>530.87450278502661</v>
      </c>
      <c r="V138" s="4">
        <f>'Europe Monthly'!W138*'Monthly ER'!$C138</f>
        <v>548.40702643212796</v>
      </c>
      <c r="W138" s="4"/>
      <c r="X138" s="4"/>
      <c r="Y138" s="4">
        <f>SUMIF('Steel First'!$D:$D,'Monthly USD'!$D138,'Steel First'!AH:AH)/COUNTIF('Steel First'!$D:$D,'Monthly USD'!$D138)</f>
        <v>432.6</v>
      </c>
      <c r="Z138" s="4">
        <f>SUMIF('Steel First'!$D:$D,'Monthly USD'!$D138,'Steel First'!AI:AI)/COUNTIF('Steel First'!$D:$D,'Monthly USD'!$D138)</f>
        <v>379.8</v>
      </c>
      <c r="AA138" s="4">
        <f>SUMIF('Steel First'!$D:$D,'Monthly USD'!$D138,'Steel First'!AJ:AJ)/COUNTIF('Steel First'!$D:$D,'Monthly USD'!$D138)</f>
        <v>436.8</v>
      </c>
      <c r="AB138" s="4"/>
      <c r="AC138" s="4">
        <f>SUMIF('Steel First'!$D:$D,'Monthly USD'!$D138,'Steel First'!AO:AO)/COUNTIF('Steel First'!$D:$D,'Monthly USD'!$D138)</f>
        <v>457.09199999999998</v>
      </c>
      <c r="AD138" s="4">
        <f>SUMIF('Steel First'!$D:$D,'Monthly USD'!$D138,'Steel First'!AP:AP)/COUNTIF('Steel First'!$D:$D,'Monthly USD'!$D138)</f>
        <v>454</v>
      </c>
      <c r="AE138" s="4">
        <f>SUMIF('Steel First'!$D:$D,'Monthly USD'!$D138,'Steel First'!AQ:AQ)/COUNTIF('Steel First'!$D:$D,'Monthly USD'!$D138)</f>
        <v>439</v>
      </c>
      <c r="AF138" s="4">
        <f>SUMIF('Steel First'!$D:$D,'Monthly USD'!$D138,'Steel First'!AK:AK)/COUNTIF('Steel First'!$D:$D,'Monthly USD'!$D138)</f>
        <v>493.09932947702453</v>
      </c>
      <c r="AG138" s="4"/>
      <c r="AH138" s="4">
        <f>SUMIF('Steel First'!$D:$D,'Monthly USD'!$D138,'Steel First'!AT:AT)/COUNTIF('Steel First'!$D:$D,'Monthly USD'!$D138)</f>
        <v>0</v>
      </c>
      <c r="AI138" s="4">
        <f>SUMIF('Steel First'!$D:$D,'Monthly USD'!$D138,'Steel First'!AU:AU)/COUNTIF('Steel First'!$D:$D,'Monthly USD'!$D138)</f>
        <v>0</v>
      </c>
      <c r="AP138" s="39"/>
      <c r="AQ138" s="39"/>
      <c r="AR138" s="39"/>
      <c r="AS138" s="39"/>
    </row>
    <row r="139" spans="1:45">
      <c r="A139" s="8">
        <v>40940</v>
      </c>
      <c r="B139" s="8">
        <f t="shared" si="6"/>
        <v>2</v>
      </c>
      <c r="C139" s="8">
        <f t="shared" si="7"/>
        <v>2012</v>
      </c>
      <c r="D139" s="8" t="str">
        <f t="shared" si="8"/>
        <v>22012</v>
      </c>
      <c r="E139" s="4">
        <f>'Europe Monthly'!E139*'Monthly ER'!$C139</f>
        <v>395.21818825862073</v>
      </c>
      <c r="F139" s="4">
        <f>'Europe Monthly'!F139*'Monthly ER'!$C139</f>
        <v>403.11726393965517</v>
      </c>
      <c r="G139" s="4"/>
      <c r="H139" s="4" t="e">
        <f>'Europe Monthly'!#REF!*'Monthly ER'!$C139</f>
        <v>#REF!</v>
      </c>
      <c r="I139" s="4" t="e">
        <f>'Europe Monthly'!#REF!*'Monthly ER'!$C139</f>
        <v>#REF!</v>
      </c>
      <c r="J139" s="4">
        <f>'Europe Monthly'!I139*'Monthly ER'!$C139</f>
        <v>374.79296327586206</v>
      </c>
      <c r="K139" s="4">
        <f>'Europe Monthly'!J139*'Monthly ER'!$C139</f>
        <v>390.65721568965517</v>
      </c>
      <c r="L139" s="4">
        <f>'Europe Monthly'!K139*'Monthly ER'!$C139</f>
        <v>390.65721568965517</v>
      </c>
      <c r="M139" s="4">
        <f>'Europe Monthly'!L139*'Monthly ER'!$C139</f>
        <v>384.04711051724138</v>
      </c>
      <c r="N139" s="4">
        <f>'Europe Monthly'!M139*'Monthly ER'!$C139</f>
        <v>396.60631034482753</v>
      </c>
      <c r="O139" s="4">
        <f>'Europe Monthly'!N139*'Monthly ER'!$C139</f>
        <v>423.04673103448272</v>
      </c>
      <c r="P139" s="4">
        <f>'Europe Monthly'!O139*'Monthly ER'!$C139</f>
        <v>376.7759948275862</v>
      </c>
      <c r="Q139" s="4">
        <f>'Europe Monthly'!P139*'Monthly ER'!$C139</f>
        <v>389.9962051724138</v>
      </c>
      <c r="R139" s="4">
        <f>'Europe Monthly'!Q139*'Monthly ER'!$C139</f>
        <v>289.6284475557448</v>
      </c>
      <c r="S139" s="4">
        <f>'Europe Monthly'!R139*'Monthly ER'!$C139</f>
        <v>223.91731271551723</v>
      </c>
      <c r="T139" s="4"/>
      <c r="U139" s="4">
        <f>'Europe Monthly'!V139*'Monthly ER'!$C139</f>
        <v>528.80841379310345</v>
      </c>
      <c r="V139" s="4">
        <f>'Europe Monthly'!W139*'Monthly ER'!$C139</f>
        <v>551.11751874999993</v>
      </c>
      <c r="W139" s="4"/>
      <c r="X139" s="4"/>
      <c r="Y139" s="4">
        <f>SUMIF('Steel First'!$D:$D,'Monthly USD'!$D139,'Steel First'!AH:AH)/COUNTIF('Steel First'!$D:$D,'Monthly USD'!$D139)</f>
        <v>405</v>
      </c>
      <c r="Z139" s="4">
        <f>SUMIF('Steel First'!$D:$D,'Monthly USD'!$D139,'Steel First'!AI:AI)/COUNTIF('Steel First'!$D:$D,'Monthly USD'!$D139)</f>
        <v>367.5</v>
      </c>
      <c r="AA139" s="4">
        <f>SUMIF('Steel First'!$D:$D,'Monthly USD'!$D139,'Steel First'!AJ:AJ)/COUNTIF('Steel First'!$D:$D,'Monthly USD'!$D139)</f>
        <v>411.25</v>
      </c>
      <c r="AB139" s="4"/>
      <c r="AC139" s="4">
        <f>SUMIF('Steel First'!$D:$D,'Monthly USD'!$D139,'Steel First'!AO:AO)/COUNTIF('Steel First'!$D:$D,'Monthly USD'!$D139)</f>
        <v>432.48499999999996</v>
      </c>
      <c r="AD139" s="4">
        <f>SUMIF('Steel First'!$D:$D,'Monthly USD'!$D139,'Steel First'!AP:AP)/COUNTIF('Steel First'!$D:$D,'Monthly USD'!$D139)</f>
        <v>446.5</v>
      </c>
      <c r="AE139" s="4">
        <f>SUMIF('Steel First'!$D:$D,'Monthly USD'!$D139,'Steel First'!AQ:AQ)/COUNTIF('Steel First'!$D:$D,'Monthly USD'!$D139)</f>
        <v>435.25</v>
      </c>
      <c r="AF139" s="4">
        <f>SUMIF('Steel First'!$D:$D,'Monthly USD'!$D139,'Steel First'!AK:AK)/COUNTIF('Steel First'!$D:$D,'Monthly USD'!$D139)</f>
        <v>479.49392392857141</v>
      </c>
      <c r="AG139" s="4"/>
      <c r="AH139" s="4">
        <f>SUMIF('Steel First'!$D:$D,'Monthly USD'!$D139,'Steel First'!AT:AT)/COUNTIF('Steel First'!$D:$D,'Monthly USD'!$D139)</f>
        <v>0</v>
      </c>
      <c r="AI139" s="4">
        <f>SUMIF('Steel First'!$D:$D,'Monthly USD'!$D139,'Steel First'!AU:AU)/COUNTIF('Steel First'!$D:$D,'Monthly USD'!$D139)</f>
        <v>0</v>
      </c>
      <c r="AP139" s="39"/>
      <c r="AQ139" s="39"/>
      <c r="AR139" s="39"/>
      <c r="AS139" s="39"/>
    </row>
    <row r="140" spans="1:45">
      <c r="A140" s="8">
        <v>40969</v>
      </c>
      <c r="B140" s="8">
        <f t="shared" si="6"/>
        <v>3</v>
      </c>
      <c r="C140" s="8">
        <f t="shared" si="7"/>
        <v>2012</v>
      </c>
      <c r="D140" s="8" t="str">
        <f t="shared" si="8"/>
        <v>32012</v>
      </c>
      <c r="E140" s="4">
        <f>'Europe Monthly'!E140*'Monthly ER'!$C140</f>
        <v>408.601</v>
      </c>
      <c r="F140" s="4">
        <f>'Europe Monthly'!F140*'Monthly ER'!$C140</f>
        <v>418.78296666666665</v>
      </c>
      <c r="G140" s="4"/>
      <c r="H140" s="4" t="e">
        <f>'Europe Monthly'!#REF!*'Monthly ER'!$C140</f>
        <v>#REF!</v>
      </c>
      <c r="I140" s="4" t="e">
        <f>'Europe Monthly'!#REF!*'Monthly ER'!$C140</f>
        <v>#REF!</v>
      </c>
      <c r="J140" s="4">
        <f>'Europe Monthly'!I140*'Monthly ER'!$C140</f>
        <v>421.16316666666665</v>
      </c>
      <c r="K140" s="4">
        <f>'Europe Monthly'!J140*'Monthly ER'!$C140</f>
        <v>437.03116666666665</v>
      </c>
      <c r="L140" s="4">
        <f>'Europe Monthly'!K140*'Monthly ER'!$C140</f>
        <v>410.58449999999999</v>
      </c>
      <c r="M140" s="4">
        <f>'Europe Monthly'!L140*'Monthly ER'!$C140</f>
        <v>403.97283333333337</v>
      </c>
      <c r="N140" s="4">
        <f>'Europe Monthly'!M140*'Monthly ER'!$C140</f>
        <v>416.53500000000003</v>
      </c>
      <c r="O140" s="4">
        <f>'Europe Monthly'!N140*'Monthly ER'!$C140</f>
        <v>442.98166666666668</v>
      </c>
      <c r="P140" s="4">
        <f>'Europe Monthly'!O140*'Monthly ER'!$C140</f>
        <v>396.7</v>
      </c>
      <c r="Q140" s="4">
        <f>'Europe Monthly'!P140*'Monthly ER'!$C140</f>
        <v>409.92333333333335</v>
      </c>
      <c r="R140" s="4">
        <f>'Europe Monthly'!Q140*'Monthly ER'!$C140</f>
        <v>302.81433333333337</v>
      </c>
      <c r="S140" s="4">
        <f>'Europe Monthly'!R140*'Monthly ER'!$C140</f>
        <v>241.32583333333335</v>
      </c>
      <c r="T140" s="4"/>
      <c r="U140" s="4">
        <f>'Europe Monthly'!V140*'Monthly ER'!$C140</f>
        <v>550.42124999999999</v>
      </c>
      <c r="V140" s="4">
        <f>'Europe Monthly'!W140*'Monthly ER'!$C140</f>
        <v>566.95041666666668</v>
      </c>
      <c r="W140" s="4"/>
      <c r="X140" s="4"/>
      <c r="Y140" s="4">
        <f>SUMIF('Steel First'!$D:$D,'Monthly USD'!$D140,'Steel First'!AH:AH)/COUNTIF('Steel First'!$D:$D,'Monthly USD'!$D140)</f>
        <v>417</v>
      </c>
      <c r="Z140" s="4">
        <f>SUMIF('Steel First'!$D:$D,'Monthly USD'!$D140,'Steel First'!AI:AI)/COUNTIF('Steel First'!$D:$D,'Monthly USD'!$D140)</f>
        <v>384.75</v>
      </c>
      <c r="AA140" s="4">
        <f>SUMIF('Steel First'!$D:$D,'Monthly USD'!$D140,'Steel First'!AJ:AJ)/COUNTIF('Steel First'!$D:$D,'Monthly USD'!$D140)</f>
        <v>422</v>
      </c>
      <c r="AB140" s="4"/>
      <c r="AC140" s="4">
        <f>SUMIF('Steel First'!$D:$D,'Monthly USD'!$D140,'Steel First'!AO:AO)/COUNTIF('Steel First'!$D:$D,'Monthly USD'!$D140)</f>
        <v>438.90499999999997</v>
      </c>
      <c r="AD140" s="4">
        <f>SUMIF('Steel First'!$D:$D,'Monthly USD'!$D140,'Steel First'!AP:AP)/COUNTIF('Steel First'!$D:$D,'Monthly USD'!$D140)</f>
        <v>445.25</v>
      </c>
      <c r="AE140" s="4">
        <f>SUMIF('Steel First'!$D:$D,'Monthly USD'!$D140,'Steel First'!AQ:AQ)/COUNTIF('Steel First'!$D:$D,'Monthly USD'!$D140)</f>
        <v>435.25</v>
      </c>
      <c r="AF140" s="4">
        <f>SUMIF('Steel First'!$D:$D,'Monthly USD'!$D140,'Steel First'!AK:AK)/COUNTIF('Steel First'!$D:$D,'Monthly USD'!$D140)</f>
        <v>494.28822499999995</v>
      </c>
      <c r="AG140" s="4"/>
      <c r="AH140" s="4">
        <f>SUMIF('Steel First'!$D:$D,'Monthly USD'!$D140,'Steel First'!AT:AT)/COUNTIF('Steel First'!$D:$D,'Monthly USD'!$D140)</f>
        <v>0</v>
      </c>
      <c r="AI140" s="4">
        <f>SUMIF('Steel First'!$D:$D,'Monthly USD'!$D140,'Steel First'!AU:AU)/COUNTIF('Steel First'!$D:$D,'Monthly USD'!$D140)</f>
        <v>0</v>
      </c>
      <c r="AP140" s="39"/>
      <c r="AQ140" s="39"/>
      <c r="AR140" s="39"/>
      <c r="AS140" s="39"/>
    </row>
    <row r="141" spans="1:45">
      <c r="A141" s="8">
        <v>41000</v>
      </c>
      <c r="B141" s="8">
        <f t="shared" si="6"/>
        <v>4</v>
      </c>
      <c r="C141" s="8">
        <f t="shared" si="7"/>
        <v>2012</v>
      </c>
      <c r="D141" s="8" t="str">
        <f t="shared" si="8"/>
        <v>42012</v>
      </c>
      <c r="E141" s="4">
        <f>'Europe Monthly'!E141*'Monthly ER'!$C141</f>
        <v>405.02551</v>
      </c>
      <c r="F141" s="4">
        <f>'Europe Monthly'!F141*'Monthly ER'!$C141</f>
        <v>413.44983000000002</v>
      </c>
      <c r="G141" s="4"/>
      <c r="H141" s="4" t="e">
        <f>'Europe Monthly'!#REF!*'Monthly ER'!$C141</f>
        <v>#REF!</v>
      </c>
      <c r="I141" s="4" t="e">
        <f>'Europe Monthly'!#REF!*'Monthly ER'!$C141</f>
        <v>#REF!</v>
      </c>
      <c r="J141" s="4">
        <f>'Europe Monthly'!I141*'Monthly ER'!$C141</f>
        <v>419.8997</v>
      </c>
      <c r="K141" s="4">
        <f>'Europe Monthly'!J141*'Monthly ER'!$C141</f>
        <v>434.37900000000002</v>
      </c>
      <c r="L141" s="4">
        <f>'Europe Monthly'!K141*'Monthly ER'!$C141</f>
        <v>412.06625983034996</v>
      </c>
      <c r="M141" s="4">
        <f>'Europe Monthly'!L141*'Monthly ER'!$C141</f>
        <v>405.43073229684995</v>
      </c>
      <c r="N141" s="4">
        <f>'Europe Monthly'!M141*'Monthly ER'!$C141</f>
        <v>414.6345</v>
      </c>
      <c r="O141" s="4">
        <f>'Europe Monthly'!N141*'Monthly ER'!$C141</f>
        <v>440.96050000000002</v>
      </c>
      <c r="P141" s="4">
        <f>'Europe Monthly'!O141*'Monthly ER'!$C141</f>
        <v>385.67590000000001</v>
      </c>
      <c r="Q141" s="4">
        <f>'Europe Monthly'!P141*'Monthly ER'!$C141</f>
        <v>398.83890000000002</v>
      </c>
      <c r="R141" s="4">
        <f>'Europe Monthly'!Q141*'Monthly ER'!$C141</f>
        <v>304.31138228499998</v>
      </c>
      <c r="S141" s="4">
        <f>'Europe Monthly'!R141*'Monthly ER'!$C141</f>
        <v>240.22475</v>
      </c>
      <c r="T141" s="4"/>
      <c r="U141" s="4">
        <f>'Europe Monthly'!V141*'Monthly ER'!$C141</f>
        <v>548.73256249999997</v>
      </c>
      <c r="V141" s="4">
        <f>'Europe Monthly'!W141*'Monthly ER'!$C141</f>
        <v>566.00900000000001</v>
      </c>
      <c r="W141" s="4"/>
      <c r="X141" s="4"/>
      <c r="Y141" s="4">
        <f>SUMIF('Steel First'!$D:$D,'Monthly USD'!$D141,'Steel First'!AH:AH)/COUNTIF('Steel First'!$D:$D,'Monthly USD'!$D141)</f>
        <v>419.25</v>
      </c>
      <c r="Z141" s="4">
        <f>SUMIF('Steel First'!$D:$D,'Monthly USD'!$D141,'Steel First'!AI:AI)/COUNTIF('Steel First'!$D:$D,'Monthly USD'!$D141)</f>
        <v>370.5</v>
      </c>
      <c r="AA141" s="4">
        <f>SUMIF('Steel First'!$D:$D,'Monthly USD'!$D141,'Steel First'!AJ:AJ)/COUNTIF('Steel First'!$D:$D,'Monthly USD'!$D141)</f>
        <v>424.25</v>
      </c>
      <c r="AB141" s="4"/>
      <c r="AC141" s="4">
        <f>SUMIF('Steel First'!$D:$D,'Monthly USD'!$D141,'Steel First'!AO:AO)/COUNTIF('Steel First'!$D:$D,'Monthly USD'!$D141)</f>
        <v>445.14750000000004</v>
      </c>
      <c r="AD141" s="4">
        <f>SUMIF('Steel First'!$D:$D,'Monthly USD'!$D141,'Steel First'!AP:AP)/COUNTIF('Steel First'!$D:$D,'Monthly USD'!$D141)</f>
        <v>439.25</v>
      </c>
      <c r="AE141" s="4">
        <f>SUMIF('Steel First'!$D:$D,'Monthly USD'!$D141,'Steel First'!AQ:AQ)/COUNTIF('Steel First'!$D:$D,'Monthly USD'!$D141)</f>
        <v>429.25</v>
      </c>
      <c r="AF141" s="4">
        <f>SUMIF('Steel First'!$D:$D,'Monthly USD'!$D141,'Steel First'!AK:AK)/COUNTIF('Steel First'!$D:$D,'Monthly USD'!$D141)</f>
        <v>495.114555</v>
      </c>
      <c r="AG141" s="4"/>
      <c r="AH141" s="4">
        <f>SUMIF('Steel First'!$D:$D,'Monthly USD'!$D141,'Steel First'!AT:AT)/COUNTIF('Steel First'!$D:$D,'Monthly USD'!$D141)</f>
        <v>0</v>
      </c>
      <c r="AI141" s="4">
        <f>SUMIF('Steel First'!$D:$D,'Monthly USD'!$D141,'Steel First'!AU:AU)/COUNTIF('Steel First'!$D:$D,'Monthly USD'!$D141)</f>
        <v>0</v>
      </c>
      <c r="AP141" s="39"/>
      <c r="AQ141" s="39"/>
      <c r="AR141" s="39"/>
      <c r="AS141" s="39"/>
    </row>
    <row r="142" spans="1:45">
      <c r="A142" s="8">
        <v>41030</v>
      </c>
      <c r="B142" s="8">
        <f t="shared" si="6"/>
        <v>5</v>
      </c>
      <c r="C142" s="8">
        <f t="shared" si="7"/>
        <v>2012</v>
      </c>
      <c r="D142" s="8" t="str">
        <f t="shared" si="8"/>
        <v>52012</v>
      </c>
      <c r="E142" s="4">
        <f>'Europe Monthly'!E142*'Monthly ER'!$C142</f>
        <v>386.12019060869557</v>
      </c>
      <c r="F142" s="4">
        <f>'Europe Monthly'!F142*'Monthly ER'!$C142</f>
        <v>394.17608278260872</v>
      </c>
      <c r="G142" s="4"/>
      <c r="H142" s="4" t="e">
        <f>'Europe Monthly'!#REF!*'Monthly ER'!$C142</f>
        <v>#REF!</v>
      </c>
      <c r="I142" s="4" t="e">
        <f>'Europe Monthly'!#REF!*'Monthly ER'!$C142</f>
        <v>#REF!</v>
      </c>
      <c r="J142" s="4">
        <f>'Europe Monthly'!I142*'Monthly ER'!$C142</f>
        <v>398.95846956521734</v>
      </c>
      <c r="K142" s="4">
        <f>'Europe Monthly'!J142*'Monthly ER'!$C142</f>
        <v>413.02431304347823</v>
      </c>
      <c r="L142" s="4">
        <f>'Europe Monthly'!K142*'Monthly ER'!$C142</f>
        <v>390.0074782608695</v>
      </c>
      <c r="M142" s="4">
        <f>'Europe Monthly'!L142*'Monthly ER'!$C142</f>
        <v>383.61391304347825</v>
      </c>
      <c r="N142" s="4">
        <f>'Europe Monthly'!M142*'Monthly ER'!$C142</f>
        <v>396.40104347826082</v>
      </c>
      <c r="O142" s="4">
        <f>'Europe Monthly'!N142*'Monthly ER'!$C142</f>
        <v>421.97530434782607</v>
      </c>
      <c r="P142" s="4">
        <f>'Europe Monthly'!O142*'Monthly ER'!$C142</f>
        <v>361.87579130434779</v>
      </c>
      <c r="Q142" s="4">
        <f>'Europe Monthly'!P142*'Monthly ER'!$C142</f>
        <v>374.66292173913041</v>
      </c>
      <c r="R142" s="4">
        <f>'Europe Monthly'!Q142*'Monthly ER'!$C142</f>
        <v>281.31686956521736</v>
      </c>
      <c r="S142" s="4">
        <f>'Europe Monthly'!R142*'Monthly ER'!$C142</f>
        <v>219.29928695652171</v>
      </c>
      <c r="T142" s="4"/>
      <c r="U142" s="4">
        <f>'Europe Monthly'!V142*'Monthly ER'!$C142</f>
        <v>533.8626956521739</v>
      </c>
      <c r="V142" s="4">
        <f>'Europe Monthly'!W142*'Monthly ER'!$C142</f>
        <v>541.53497391304347</v>
      </c>
      <c r="W142" s="4"/>
      <c r="X142" s="4"/>
      <c r="Y142" s="4">
        <f>SUMIF('Steel First'!$D:$D,'Monthly USD'!$D142,'Steel First'!AH:AH)/COUNTIF('Steel First'!$D:$D,'Monthly USD'!$D142)</f>
        <v>420.8</v>
      </c>
      <c r="Z142" s="4">
        <f>SUMIF('Steel First'!$D:$D,'Monthly USD'!$D142,'Steel First'!AI:AI)/COUNTIF('Steel First'!$D:$D,'Monthly USD'!$D142)</f>
        <v>356</v>
      </c>
      <c r="AA142" s="4">
        <f>SUMIF('Steel First'!$D:$D,'Monthly USD'!$D142,'Steel First'!AJ:AJ)/COUNTIF('Steel First'!$D:$D,'Monthly USD'!$D142)</f>
        <v>425.8</v>
      </c>
      <c r="AB142" s="4"/>
      <c r="AC142" s="4">
        <f>SUMIF('Steel First'!$D:$D,'Monthly USD'!$D142,'Steel First'!AO:AO)/COUNTIF('Steel First'!$D:$D,'Monthly USD'!$D142)</f>
        <v>437.00599999999997</v>
      </c>
      <c r="AD142" s="4">
        <f>SUMIF('Steel First'!$D:$D,'Monthly USD'!$D142,'Steel First'!AP:AP)/COUNTIF('Steel First'!$D:$D,'Monthly USD'!$D142)</f>
        <v>435.8</v>
      </c>
      <c r="AE142" s="4">
        <f>SUMIF('Steel First'!$D:$D,'Monthly USD'!$D142,'Steel First'!AQ:AQ)/COUNTIF('Steel First'!$D:$D,'Monthly USD'!$D142)</f>
        <v>425.8</v>
      </c>
      <c r="AF142" s="4">
        <f>SUMIF('Steel First'!$D:$D,'Monthly USD'!$D142,'Steel First'!AK:AK)/COUNTIF('Steel First'!$D:$D,'Monthly USD'!$D142)</f>
        <v>482.14454399999994</v>
      </c>
      <c r="AG142" s="4"/>
      <c r="AH142" s="4">
        <f>SUMIF('Steel First'!$D:$D,'Monthly USD'!$D142,'Steel First'!AT:AT)/COUNTIF('Steel First'!$D:$D,'Monthly USD'!$D142)</f>
        <v>481.5</v>
      </c>
      <c r="AI142" s="4">
        <f>SUMIF('Steel First'!$D:$D,'Monthly USD'!$D142,'Steel First'!AU:AU)/COUNTIF('Steel First'!$D:$D,'Monthly USD'!$D142)</f>
        <v>446</v>
      </c>
      <c r="AP142" s="39"/>
      <c r="AQ142" s="39"/>
      <c r="AR142" s="39"/>
      <c r="AS142" s="39"/>
    </row>
    <row r="143" spans="1:45">
      <c r="A143" s="8">
        <v>41061</v>
      </c>
      <c r="B143" s="8">
        <f t="shared" si="6"/>
        <v>6</v>
      </c>
      <c r="C143" s="8">
        <f t="shared" si="7"/>
        <v>2012</v>
      </c>
      <c r="D143" s="8" t="str">
        <f t="shared" si="8"/>
        <v>62012</v>
      </c>
      <c r="E143" s="4">
        <f>'Europe Monthly'!E143*'Monthly ER'!$C143</f>
        <v>350.06661428571425</v>
      </c>
      <c r="F143" s="4">
        <f>'Europe Monthly'!F143*'Monthly ER'!$C143</f>
        <v>357.46945666666659</v>
      </c>
      <c r="G143" s="4"/>
      <c r="H143" s="4" t="e">
        <f>'Europe Monthly'!#REF!*'Monthly ER'!$C143</f>
        <v>#REF!</v>
      </c>
      <c r="I143" s="4" t="e">
        <f>'Europe Monthly'!#REF!*'Monthly ER'!$C143</f>
        <v>#REF!</v>
      </c>
      <c r="J143" s="4">
        <f>'Europe Monthly'!I143*'Monthly ER'!$C143</f>
        <v>366.37796190476189</v>
      </c>
      <c r="K143" s="4">
        <f>'Europe Monthly'!J143*'Monthly ER'!$C143</f>
        <v>380.1798714285714</v>
      </c>
      <c r="L143" s="4">
        <f>'Europe Monthly'!K143*'Monthly ER'!$C143</f>
        <v>351.32133333333331</v>
      </c>
      <c r="M143" s="4">
        <f>'Europe Monthly'!L143*'Monthly ER'!$C143</f>
        <v>345.04773809523806</v>
      </c>
      <c r="N143" s="4">
        <f>'Europe Monthly'!M143*'Monthly ER'!$C143</f>
        <v>370.14211904761902</v>
      </c>
      <c r="O143" s="4">
        <f>'Europe Monthly'!N143*'Monthly ER'!$C143</f>
        <v>395.23649999999998</v>
      </c>
      <c r="P143" s="4">
        <f>'Europe Monthly'!O143*'Monthly ER'!$C143</f>
        <v>329.99110952380948</v>
      </c>
      <c r="Q143" s="4">
        <f>'Europe Monthly'!P143*'Monthly ER'!$C143</f>
        <v>342.53829999999999</v>
      </c>
      <c r="R143" s="4">
        <f>'Europe Monthly'!Q143*'Monthly ER'!$C143</f>
        <v>227.10414761904761</v>
      </c>
      <c r="S143" s="4">
        <f>'Europe Monthly'!R143*'Monthly ER'!$C143</f>
        <v>186.63945833333332</v>
      </c>
      <c r="T143" s="4"/>
      <c r="U143" s="4">
        <f>'Europe Monthly'!V143*'Monthly ER'!$C143</f>
        <v>446.99366071428568</v>
      </c>
      <c r="V143" s="4">
        <f>'Europe Monthly'!W143*'Monthly ER'!$C143</f>
        <v>453.26725595238094</v>
      </c>
      <c r="W143" s="4"/>
      <c r="X143" s="4"/>
      <c r="Y143" s="4">
        <f>SUMIF('Steel First'!$D:$D,'Monthly USD'!$D143,'Steel First'!AH:AH)/COUNTIF('Steel First'!$D:$D,'Monthly USD'!$D143)</f>
        <v>366.25</v>
      </c>
      <c r="Z143" s="4">
        <f>SUMIF('Steel First'!$D:$D,'Monthly USD'!$D143,'Steel First'!AI:AI)/COUNTIF('Steel First'!$D:$D,'Monthly USD'!$D143)</f>
        <v>304</v>
      </c>
      <c r="AA143" s="4">
        <f>SUMIF('Steel First'!$D:$D,'Monthly USD'!$D143,'Steel First'!AJ:AJ)/COUNTIF('Steel First'!$D:$D,'Monthly USD'!$D143)</f>
        <v>365</v>
      </c>
      <c r="AB143" s="4"/>
      <c r="AC143" s="4">
        <f>SUMIF('Steel First'!$D:$D,'Monthly USD'!$D143,'Steel First'!AO:AO)/COUNTIF('Steel First'!$D:$D,'Monthly USD'!$D143)</f>
        <v>382.59</v>
      </c>
      <c r="AD143" s="4">
        <f>SUMIF('Steel First'!$D:$D,'Monthly USD'!$D143,'Steel First'!AP:AP)/COUNTIF('Steel First'!$D:$D,'Monthly USD'!$D143)</f>
        <v>402</v>
      </c>
      <c r="AE143" s="4">
        <f>SUMIF('Steel First'!$D:$D,'Monthly USD'!$D143,'Steel First'!AQ:AQ)/COUNTIF('Steel First'!$D:$D,'Monthly USD'!$D143)</f>
        <v>392</v>
      </c>
      <c r="AF143" s="4">
        <f>SUMIF('Steel First'!$D:$D,'Monthly USD'!$D143,'Steel First'!AK:AK)/COUNTIF('Steel First'!$D:$D,'Monthly USD'!$D143)</f>
        <v>457.54698999999994</v>
      </c>
      <c r="AG143" s="4"/>
      <c r="AH143" s="4">
        <f>SUMIF('Steel First'!$D:$D,'Monthly USD'!$D143,'Steel First'!AT:AT)/COUNTIF('Steel First'!$D:$D,'Monthly USD'!$D143)</f>
        <v>456.25</v>
      </c>
      <c r="AI143" s="4">
        <f>SUMIF('Steel First'!$D:$D,'Monthly USD'!$D143,'Steel First'!AU:AU)/COUNTIF('Steel First'!$D:$D,'Monthly USD'!$D143)</f>
        <v>431.875</v>
      </c>
      <c r="AP143" s="39"/>
      <c r="AQ143" s="39"/>
      <c r="AR143" s="39"/>
      <c r="AS143" s="39"/>
    </row>
    <row r="144" spans="1:45">
      <c r="A144" s="8">
        <v>41091</v>
      </c>
      <c r="B144" s="8">
        <f t="shared" si="6"/>
        <v>7</v>
      </c>
      <c r="C144" s="8">
        <f t="shared" si="7"/>
        <v>2012</v>
      </c>
      <c r="D144" s="8" t="str">
        <f t="shared" si="8"/>
        <v>72012</v>
      </c>
      <c r="E144" s="4">
        <f>'Europe Monthly'!E144*'Monthly ER'!$C144</f>
        <v>323.90920145454544</v>
      </c>
      <c r="F144" s="4">
        <f>'Europe Monthly'!F144*'Monthly ER'!$C144</f>
        <v>333.93917672727275</v>
      </c>
      <c r="G144" s="4"/>
      <c r="H144" s="4" t="e">
        <f>'Europe Monthly'!#REF!*'Monthly ER'!$C144</f>
        <v>#REF!</v>
      </c>
      <c r="I144" s="4" t="e">
        <f>'Europe Monthly'!#REF!*'Monthly ER'!$C144</f>
        <v>#REF!</v>
      </c>
      <c r="J144" s="4">
        <f>'Europe Monthly'!I144*'Monthly ER'!$C144</f>
        <v>340.47832727272731</v>
      </c>
      <c r="K144" s="4">
        <f>'Europe Monthly'!J144*'Monthly ER'!$C144</f>
        <v>353.99912727272732</v>
      </c>
      <c r="L144" s="4">
        <f>'Europe Monthly'!K144*'Monthly ER'!$C144</f>
        <v>325.72836363636367</v>
      </c>
      <c r="M144" s="4">
        <f>'Europe Monthly'!L144*'Monthly ER'!$C144</f>
        <v>319.58254545454548</v>
      </c>
      <c r="N144" s="4">
        <f>'Europe Monthly'!M144*'Monthly ER'!$C144</f>
        <v>338.02000000000004</v>
      </c>
      <c r="O144" s="4">
        <f>'Europe Monthly'!N144*'Monthly ER'!$C144</f>
        <v>362.60327272727278</v>
      </c>
      <c r="P144" s="4">
        <f>'Europe Monthly'!O144*'Monthly ER'!$C144</f>
        <v>298.68676363636365</v>
      </c>
      <c r="Q144" s="4">
        <f>'Europe Monthly'!P144*'Monthly ER'!$C144</f>
        <v>310.97840000000002</v>
      </c>
      <c r="R144" s="4">
        <f>'Europe Monthly'!Q144*'Monthly ER'!$C144</f>
        <v>220.02029090909093</v>
      </c>
      <c r="S144" s="4">
        <f>'Europe Monthly'!R144*'Monthly ER'!$C144</f>
        <v>176.99956363636366</v>
      </c>
      <c r="T144" s="4"/>
      <c r="U144" s="4">
        <f>'Europe Monthly'!V144*'Monthly ER'!$C144</f>
        <v>423.32395636363634</v>
      </c>
      <c r="V144" s="4">
        <f>'Europe Monthly'!W144*'Monthly ER'!$C144</f>
        <v>430.20727272727277</v>
      </c>
      <c r="W144" s="4"/>
      <c r="X144" s="4"/>
      <c r="Y144" s="4">
        <f>SUMIF('Steel First'!$D:$D,'Monthly USD'!$D144,'Steel First'!AH:AH)/COUNTIF('Steel First'!$D:$D,'Monthly USD'!$D144)</f>
        <v>347</v>
      </c>
      <c r="Z144" s="4">
        <f>SUMIF('Steel First'!$D:$D,'Monthly USD'!$D144,'Steel First'!AI:AI)/COUNTIF('Steel First'!$D:$D,'Monthly USD'!$D144)</f>
        <v>301.60000000000002</v>
      </c>
      <c r="AA144" s="4">
        <f>SUMIF('Steel First'!$D:$D,'Monthly USD'!$D144,'Steel First'!AJ:AJ)/COUNTIF('Steel First'!$D:$D,'Monthly USD'!$D144)</f>
        <v>354.2</v>
      </c>
      <c r="AB144" s="4"/>
      <c r="AC144" s="4">
        <f>SUMIF('Steel First'!$D:$D,'Monthly USD'!$D144,'Steel First'!AO:AO)/COUNTIF('Steel First'!$D:$D,'Monthly USD'!$D144)</f>
        <v>380.43599999999998</v>
      </c>
      <c r="AD144" s="4">
        <f>SUMIF('Steel First'!$D:$D,'Monthly USD'!$D144,'Steel First'!AP:AP)/COUNTIF('Steel First'!$D:$D,'Monthly USD'!$D144)</f>
        <v>390</v>
      </c>
      <c r="AE144" s="4">
        <f>SUMIF('Steel First'!$D:$D,'Monthly USD'!$D144,'Steel First'!AQ:AQ)/COUNTIF('Steel First'!$D:$D,'Monthly USD'!$D144)</f>
        <v>380</v>
      </c>
      <c r="AF144" s="4">
        <f>SUMIF('Steel First'!$D:$D,'Monthly USD'!$D144,'Steel First'!AK:AK)/COUNTIF('Steel First'!$D:$D,'Monthly USD'!$D144)</f>
        <v>423.24389599999995</v>
      </c>
      <c r="AG144" s="4"/>
      <c r="AH144" s="4">
        <f>SUMIF('Steel First'!$D:$D,'Monthly USD'!$D144,'Steel First'!AT:AT)/COUNTIF('Steel First'!$D:$D,'Monthly USD'!$D144)</f>
        <v>419.5</v>
      </c>
      <c r="AI144" s="4">
        <f>SUMIF('Steel First'!$D:$D,'Monthly USD'!$D144,'Steel First'!AU:AU)/COUNTIF('Steel First'!$D:$D,'Monthly USD'!$D144)</f>
        <v>383.5</v>
      </c>
      <c r="AP144" s="39"/>
      <c r="AQ144" s="39"/>
      <c r="AR144" s="39"/>
      <c r="AS144" s="39"/>
    </row>
    <row r="145" spans="1:45">
      <c r="A145" s="8">
        <v>41122</v>
      </c>
      <c r="B145" s="8">
        <f t="shared" si="6"/>
        <v>8</v>
      </c>
      <c r="C145" s="8">
        <f t="shared" si="7"/>
        <v>2012</v>
      </c>
      <c r="D145" s="8" t="str">
        <f t="shared" si="8"/>
        <v>82012</v>
      </c>
      <c r="E145" s="4">
        <f>'Europe Monthly'!E145*'Monthly ER'!$C145</f>
        <v>345.27214347826089</v>
      </c>
      <c r="F145" s="4">
        <f>'Europe Monthly'!F145*'Monthly ER'!$C145</f>
        <v>355.59774956521738</v>
      </c>
      <c r="G145" s="4"/>
      <c r="H145" s="4" t="e">
        <f>'Europe Monthly'!#REF!*'Monthly ER'!$C145</f>
        <v>#REF!</v>
      </c>
      <c r="I145" s="4" t="e">
        <f>'Europe Monthly'!#REF!*'Monthly ER'!$C145</f>
        <v>#REF!</v>
      </c>
      <c r="J145" s="4">
        <f>'Europe Monthly'!I145*'Monthly ER'!$C145</f>
        <v>368.3729739130435</v>
      </c>
      <c r="K145" s="4">
        <f>'Europe Monthly'!J145*'Monthly ER'!$C145</f>
        <v>382.0164173913044</v>
      </c>
      <c r="L145" s="4">
        <f>'Europe Monthly'!K145*'Monthly ER'!$C145</f>
        <v>353.48921739130441</v>
      </c>
      <c r="M145" s="4">
        <f>'Europe Monthly'!L145*'Monthly ER'!$C145</f>
        <v>347.2876521739131</v>
      </c>
      <c r="N145" s="4">
        <f>'Europe Monthly'!M145*'Monthly ER'!$C145</f>
        <v>365.89234782608702</v>
      </c>
      <c r="O145" s="4">
        <f>'Europe Monthly'!N145*'Monthly ER'!$C145</f>
        <v>390.69860869565224</v>
      </c>
      <c r="P145" s="4">
        <f>'Europe Monthly'!O145*'Monthly ER'!$C145</f>
        <v>326.20233043478265</v>
      </c>
      <c r="Q145" s="4">
        <f>'Europe Monthly'!P145*'Monthly ER'!$C145</f>
        <v>338.60546086956526</v>
      </c>
      <c r="R145" s="4">
        <f>'Europe Monthly'!Q145*'Monthly ER'!$C145</f>
        <v>251.78354782608699</v>
      </c>
      <c r="S145" s="4">
        <f>'Europe Monthly'!R145*'Monthly ER'!$C145</f>
        <v>182.94617391304351</v>
      </c>
      <c r="T145" s="4"/>
      <c r="U145" s="4">
        <f>'Europe Monthly'!V145*'Monthly ER'!$C145</f>
        <v>446.51269565217393</v>
      </c>
      <c r="V145" s="4">
        <f>'Europe Monthly'!W145*'Monthly ER'!$C145</f>
        <v>473.48950434782614</v>
      </c>
      <c r="W145" s="4"/>
      <c r="X145" s="4"/>
      <c r="Y145" s="4">
        <f>SUMIF('Steel First'!$D:$D,'Monthly USD'!$D145,'Steel First'!AH:AH)/COUNTIF('Steel First'!$D:$D,'Monthly USD'!$D145)</f>
        <v>380.25</v>
      </c>
      <c r="Z145" s="4">
        <f>SUMIF('Steel First'!$D:$D,'Monthly USD'!$D145,'Steel First'!AI:AI)/COUNTIF('Steel First'!$D:$D,'Monthly USD'!$D145)</f>
        <v>295.75</v>
      </c>
      <c r="AA145" s="4">
        <f>SUMIF('Steel First'!$D:$D,'Monthly USD'!$D145,'Steel First'!AJ:AJ)/COUNTIF('Steel First'!$D:$D,'Monthly USD'!$D145)</f>
        <v>390.5</v>
      </c>
      <c r="AB145" s="4"/>
      <c r="AC145" s="4">
        <f>SUMIF('Steel First'!$D:$D,'Monthly USD'!$D145,'Steel First'!AO:AO)/COUNTIF('Steel First'!$D:$D,'Monthly USD'!$D145)</f>
        <v>404.96999999999997</v>
      </c>
      <c r="AD145" s="4">
        <f>SUMIF('Steel First'!$D:$D,'Monthly USD'!$D145,'Steel First'!AP:AP)/COUNTIF('Steel First'!$D:$D,'Monthly USD'!$D145)</f>
        <v>400</v>
      </c>
      <c r="AE145" s="4">
        <f>SUMIF('Steel First'!$D:$D,'Monthly USD'!$D145,'Steel First'!AQ:AQ)/COUNTIF('Steel First'!$D:$D,'Monthly USD'!$D145)</f>
        <v>390</v>
      </c>
      <c r="AF145" s="4">
        <f>SUMIF('Steel First'!$D:$D,'Monthly USD'!$D145,'Steel First'!AK:AK)/COUNTIF('Steel First'!$D:$D,'Monthly USD'!$D145)</f>
        <v>446.96949499999999</v>
      </c>
      <c r="AG145" s="4"/>
      <c r="AH145" s="4">
        <f>SUMIF('Steel First'!$D:$D,'Monthly USD'!$D145,'Steel First'!AT:AT)/COUNTIF('Steel First'!$D:$D,'Monthly USD'!$D145)</f>
        <v>432.5</v>
      </c>
      <c r="AI145" s="4">
        <f>SUMIF('Steel First'!$D:$D,'Monthly USD'!$D145,'Steel First'!AU:AU)/COUNTIF('Steel First'!$D:$D,'Monthly USD'!$D145)</f>
        <v>377.5</v>
      </c>
      <c r="AP145" s="39"/>
      <c r="AQ145" s="39"/>
      <c r="AR145" s="39"/>
      <c r="AS145" s="39"/>
    </row>
    <row r="146" spans="1:45">
      <c r="A146" s="8">
        <v>41153</v>
      </c>
      <c r="B146" s="8">
        <f t="shared" si="6"/>
        <v>9</v>
      </c>
      <c r="C146" s="8">
        <f t="shared" si="7"/>
        <v>2012</v>
      </c>
      <c r="D146" s="8" t="str">
        <f t="shared" si="8"/>
        <v>92012</v>
      </c>
      <c r="E146" s="4">
        <f>'Europe Monthly'!E146*'Monthly ER'!$C146</f>
        <v>359.80454249999997</v>
      </c>
      <c r="F146" s="4">
        <f>'Europe Monthly'!F146*'Monthly ER'!$C146</f>
        <v>370.23179400000004</v>
      </c>
      <c r="G146" s="4"/>
      <c r="H146" s="4" t="e">
        <f>'Europe Monthly'!#REF!*'Monthly ER'!$C146</f>
        <v>#REF!</v>
      </c>
      <c r="I146" s="4" t="e">
        <f>'Europe Monthly'!#REF!*'Monthly ER'!$C146</f>
        <v>#REF!</v>
      </c>
      <c r="J146" s="4">
        <f>'Europe Monthly'!I146*'Monthly ER'!$C146</f>
        <v>373.32135</v>
      </c>
      <c r="K146" s="4">
        <f>'Europe Monthly'!J146*'Monthly ER'!$C146</f>
        <v>387.48181499999998</v>
      </c>
      <c r="L146" s="4">
        <f>'Europe Monthly'!K146*'Monthly ER'!$C146</f>
        <v>366.88477499999999</v>
      </c>
      <c r="M146" s="4">
        <f>'Europe Monthly'!L146*'Monthly ER'!$C146</f>
        <v>360.44819999999999</v>
      </c>
      <c r="N146" s="4">
        <f>'Europe Monthly'!M146*'Monthly ER'!$C146</f>
        <v>370.10306250000002</v>
      </c>
      <c r="O146" s="4">
        <f>'Europe Monthly'!N146*'Monthly ER'!$C146</f>
        <v>395.84936249999998</v>
      </c>
      <c r="P146" s="4">
        <f>'Europe Monthly'!O146*'Monthly ER'!$C146</f>
        <v>338.56384500000001</v>
      </c>
      <c r="Q146" s="4">
        <f>'Europe Monthly'!P146*'Monthly ER'!$C146</f>
        <v>351.43699500000002</v>
      </c>
      <c r="R146" s="4">
        <f>'Europe Monthly'!Q146*'Monthly ER'!$C146</f>
        <v>287.07124499999998</v>
      </c>
      <c r="S146" s="4">
        <f>'Europe Monthly'!R146*'Monthly ER'!$C146</f>
        <v>181.83324375000001</v>
      </c>
      <c r="T146" s="4"/>
      <c r="U146" s="4">
        <f>'Europe Monthly'!V146*'Monthly ER'!$C146</f>
        <v>468.26083124999997</v>
      </c>
      <c r="V146" s="4">
        <f>'Europe Monthly'!W146*'Monthly ER'!$C146</f>
        <v>479.20300874999998</v>
      </c>
      <c r="W146" s="4"/>
      <c r="X146" s="4"/>
      <c r="Y146" s="4">
        <f>SUMIF('Steel First'!$D:$D,'Monthly USD'!$D146,'Steel First'!AH:AH)/COUNTIF('Steel First'!$D:$D,'Monthly USD'!$D146)</f>
        <v>363.75</v>
      </c>
      <c r="Z146" s="4">
        <f>SUMIF('Steel First'!$D:$D,'Monthly USD'!$D146,'Steel First'!AI:AI)/COUNTIF('Steel First'!$D:$D,'Monthly USD'!$D146)</f>
        <v>335.25</v>
      </c>
      <c r="AA146" s="4">
        <f>SUMIF('Steel First'!$D:$D,'Monthly USD'!$D146,'Steel First'!AJ:AJ)/COUNTIF('Steel First'!$D:$D,'Monthly USD'!$D146)</f>
        <v>373.5</v>
      </c>
      <c r="AB146" s="4"/>
      <c r="AC146" s="4">
        <f>SUMIF('Steel First'!$D:$D,'Monthly USD'!$D146,'Steel First'!AO:AO)/COUNTIF('Steel First'!$D:$D,'Monthly USD'!$D146)</f>
        <v>377.85750000000002</v>
      </c>
      <c r="AD146" s="4">
        <f>SUMIF('Steel First'!$D:$D,'Monthly USD'!$D146,'Steel First'!AP:AP)/COUNTIF('Steel First'!$D:$D,'Monthly USD'!$D146)</f>
        <v>387.5</v>
      </c>
      <c r="AE146" s="4">
        <f>SUMIF('Steel First'!$D:$D,'Monthly USD'!$D146,'Steel First'!AQ:AQ)/COUNTIF('Steel First'!$D:$D,'Monthly USD'!$D146)</f>
        <v>380</v>
      </c>
      <c r="AF146" s="4">
        <f>SUMIF('Steel First'!$D:$D,'Monthly USD'!$D146,'Steel First'!AK:AK)/COUNTIF('Steel First'!$D:$D,'Monthly USD'!$D146)</f>
        <v>441.74050999999997</v>
      </c>
      <c r="AG146" s="4"/>
      <c r="AH146" s="4">
        <f>SUMIF('Steel First'!$D:$D,'Monthly USD'!$D146,'Steel First'!AT:AT)/COUNTIF('Steel First'!$D:$D,'Monthly USD'!$D146)</f>
        <v>431.25</v>
      </c>
      <c r="AI146" s="4">
        <f>SUMIF('Steel First'!$D:$D,'Monthly USD'!$D146,'Steel First'!AU:AU)/COUNTIF('Steel First'!$D:$D,'Monthly USD'!$D146)</f>
        <v>385</v>
      </c>
      <c r="AP146" s="39"/>
      <c r="AQ146" s="39"/>
      <c r="AR146" s="39"/>
      <c r="AS146" s="39"/>
    </row>
    <row r="147" spans="1:45">
      <c r="A147" s="8">
        <v>41183</v>
      </c>
      <c r="B147" s="8">
        <f t="shared" si="6"/>
        <v>10</v>
      </c>
      <c r="C147" s="8">
        <f t="shared" si="7"/>
        <v>2012</v>
      </c>
      <c r="D147" s="8" t="str">
        <f t="shared" si="8"/>
        <v>102012</v>
      </c>
      <c r="E147" s="4">
        <f>'Europe Monthly'!E147*'Monthly ER'!$C147</f>
        <v>327.05662773913042</v>
      </c>
      <c r="F147" s="4">
        <f>'Europe Monthly'!F147*'Monthly ER'!$C147</f>
        <v>338.98826773913038</v>
      </c>
      <c r="G147" s="4"/>
      <c r="H147" s="4" t="e">
        <f>'Europe Monthly'!#REF!*'Monthly ER'!$C147</f>
        <v>#REF!</v>
      </c>
      <c r="I147" s="4" t="e">
        <f>'Europe Monthly'!#REF!*'Monthly ER'!$C147</f>
        <v>#REF!</v>
      </c>
      <c r="J147" s="4">
        <f>'Europe Monthly'!I147*'Monthly ER'!$C147</f>
        <v>337.1985217391304</v>
      </c>
      <c r="K147" s="4">
        <f>'Europe Monthly'!J147*'Monthly ER'!$C147</f>
        <v>351.46461304347821</v>
      </c>
      <c r="L147" s="4">
        <f>'Europe Monthly'!K147*'Monthly ER'!$C147</f>
        <v>330.71393478260865</v>
      </c>
      <c r="M147" s="4">
        <f>'Europe Monthly'!L147*'Monthly ER'!$C147</f>
        <v>324.22934782608695</v>
      </c>
      <c r="N147" s="4">
        <f>'Europe Monthly'!M147*'Monthly ER'!$C147</f>
        <v>333.95622826086952</v>
      </c>
      <c r="O147" s="4">
        <f>'Europe Monthly'!N147*'Monthly ER'!$C147</f>
        <v>359.89457608695648</v>
      </c>
      <c r="P147" s="4">
        <f>'Europe Monthly'!O147*'Monthly ER'!$C147</f>
        <v>302.18175217391303</v>
      </c>
      <c r="Q147" s="4">
        <f>'Europe Monthly'!P147*'Monthly ER'!$C147</f>
        <v>315.15092608695647</v>
      </c>
      <c r="R147" s="4">
        <f>'Europe Monthly'!Q147*'Monthly ER'!$C147</f>
        <v>276.89186304347822</v>
      </c>
      <c r="S147" s="4">
        <f>'Europe Monthly'!R147*'Monthly ER'!$C147</f>
        <v>171.84155434782608</v>
      </c>
      <c r="T147" s="4"/>
      <c r="U147" s="4">
        <f>'Europe Monthly'!V147*'Monthly ER'!$C147</f>
        <v>445.49112391304345</v>
      </c>
      <c r="V147" s="4">
        <f>'Europe Monthly'!W147*'Monthly ER'!$C147</f>
        <v>460.53536565217388</v>
      </c>
      <c r="W147" s="4"/>
      <c r="X147" s="4"/>
      <c r="Y147" s="4">
        <f>SUMIF('Steel First'!$D:$D,'Monthly USD'!$D147,'Steel First'!AH:AH)/COUNTIF('Steel First'!$D:$D,'Monthly USD'!$D147)</f>
        <v>344.2</v>
      </c>
      <c r="Z147" s="4">
        <f>SUMIF('Steel First'!$D:$D,'Monthly USD'!$D147,'Steel First'!AI:AI)/COUNTIF('Steel First'!$D:$D,'Monthly USD'!$D147)</f>
        <v>322</v>
      </c>
      <c r="AA147" s="4">
        <f>SUMIF('Steel First'!$D:$D,'Monthly USD'!$D147,'Steel First'!AJ:AJ)/COUNTIF('Steel First'!$D:$D,'Monthly USD'!$D147)</f>
        <v>356.6</v>
      </c>
      <c r="AB147" s="4"/>
      <c r="AC147" s="4">
        <f>SUMIF('Steel First'!$D:$D,'Monthly USD'!$D147,'Steel First'!AO:AO)/COUNTIF('Steel First'!$D:$D,'Monthly USD'!$D147)</f>
        <v>364.48399999999998</v>
      </c>
      <c r="AD147" s="4">
        <f>SUMIF('Steel First'!$D:$D,'Monthly USD'!$D147,'Steel First'!AP:AP)/COUNTIF('Steel First'!$D:$D,'Monthly USD'!$D147)</f>
        <v>380</v>
      </c>
      <c r="AE147" s="4">
        <f>SUMIF('Steel First'!$D:$D,'Monthly USD'!$D147,'Steel First'!AQ:AQ)/COUNTIF('Steel First'!$D:$D,'Monthly USD'!$D147)</f>
        <v>375</v>
      </c>
      <c r="AF147" s="4">
        <f>SUMIF('Steel First'!$D:$D,'Monthly USD'!$D147,'Steel First'!AK:AK)/COUNTIF('Steel First'!$D:$D,'Monthly USD'!$D147)</f>
        <v>407.79999199999997</v>
      </c>
      <c r="AG147" s="4"/>
      <c r="AH147" s="4">
        <f>SUMIF('Steel First'!$D:$D,'Monthly USD'!$D147,'Steel First'!AT:AT)/COUNTIF('Steel First'!$D:$D,'Monthly USD'!$D147)</f>
        <v>396.5</v>
      </c>
      <c r="AI147" s="4">
        <f>SUMIF('Steel First'!$D:$D,'Monthly USD'!$D147,'Steel First'!AU:AU)/COUNTIF('Steel First'!$D:$D,'Monthly USD'!$D147)</f>
        <v>358.5</v>
      </c>
      <c r="AP147" s="39"/>
      <c r="AQ147" s="39"/>
      <c r="AR147" s="39"/>
      <c r="AS147" s="39"/>
    </row>
    <row r="148" spans="1:45">
      <c r="A148" s="8">
        <v>41214</v>
      </c>
      <c r="B148" s="8">
        <f t="shared" si="6"/>
        <v>11</v>
      </c>
      <c r="C148" s="8">
        <f t="shared" si="7"/>
        <v>2012</v>
      </c>
      <c r="D148" s="8" t="str">
        <f t="shared" si="8"/>
        <v>112012</v>
      </c>
      <c r="E148" s="4">
        <f>'Europe Monthly'!E148*'Monthly ER'!$C148</f>
        <v>349.31579590909098</v>
      </c>
      <c r="F148" s="4">
        <f>'Europe Monthly'!F148*'Monthly ER'!$C148</f>
        <v>362.66707954545461</v>
      </c>
      <c r="G148" s="4"/>
      <c r="H148" s="4" t="e">
        <f>'Europe Monthly'!#REF!*'Monthly ER'!$C148</f>
        <v>#REF!</v>
      </c>
      <c r="I148" s="4" t="e">
        <f>'Europe Monthly'!#REF!*'Monthly ER'!$C148</f>
        <v>#REF!</v>
      </c>
      <c r="J148" s="4">
        <f>'Europe Monthly'!I148*'Monthly ER'!$C148</f>
        <v>353.03875000000005</v>
      </c>
      <c r="K148" s="4">
        <f>'Europe Monthly'!J148*'Monthly ER'!$C148</f>
        <v>372.29540909090917</v>
      </c>
      <c r="L148" s="4">
        <f>'Europe Monthly'!K148*'Monthly ER'!$C148</f>
        <v>346.61986363636368</v>
      </c>
      <c r="M148" s="4">
        <f>'Europe Monthly'!L148*'Monthly ER'!$C148</f>
        <v>353.03875000000005</v>
      </c>
      <c r="N148" s="4">
        <f>'Europe Monthly'!M148*'Monthly ER'!$C148</f>
        <v>359.45763636363642</v>
      </c>
      <c r="O148" s="4">
        <f>'Europe Monthly'!N148*'Monthly ER'!$C148</f>
        <v>378.71429545454549</v>
      </c>
      <c r="P148" s="4">
        <f>'Europe Monthly'!O148*'Monthly ER'!$C148</f>
        <v>324.79565000000008</v>
      </c>
      <c r="Q148" s="4">
        <f>'Europe Monthly'!P148*'Monthly ER'!$C148</f>
        <v>337.63342272727277</v>
      </c>
      <c r="R148" s="4">
        <f>'Europe Monthly'!Q148*'Monthly ER'!$C148</f>
        <v>298.10209413764983</v>
      </c>
      <c r="S148" s="4">
        <f>'Europe Monthly'!R148*'Monthly ER'!$C148</f>
        <v>182.13590056818185</v>
      </c>
      <c r="T148" s="4"/>
      <c r="U148" s="4">
        <f>'Europe Monthly'!V148*'Monthly ER'!$C148</f>
        <v>483.82355965909096</v>
      </c>
      <c r="V148" s="4">
        <f>'Europe Monthly'!W148*'Monthly ER'!$C148</f>
        <v>492.97047272727281</v>
      </c>
      <c r="W148" s="4"/>
      <c r="X148" s="4"/>
      <c r="Y148" s="4">
        <f>SUMIF('Steel First'!$D:$D,'Monthly USD'!$D148,'Steel First'!AH:AH)/COUNTIF('Steel First'!$D:$D,'Monthly USD'!$D148)</f>
        <v>373.25</v>
      </c>
      <c r="Z148" s="4">
        <f>SUMIF('Steel First'!$D:$D,'Monthly USD'!$D148,'Steel First'!AI:AI)/COUNTIF('Steel First'!$D:$D,'Monthly USD'!$D148)</f>
        <v>332.75</v>
      </c>
      <c r="AA148" s="4">
        <f>SUMIF('Steel First'!$D:$D,'Monthly USD'!$D148,'Steel First'!AJ:AJ)/COUNTIF('Steel First'!$D:$D,'Monthly USD'!$D148)</f>
        <v>387.5</v>
      </c>
      <c r="AB148" s="4"/>
      <c r="AC148" s="4">
        <f>SUMIF('Steel First'!$D:$D,'Monthly USD'!$D148,'Steel First'!AO:AO)/COUNTIF('Steel First'!$D:$D,'Monthly USD'!$D148)</f>
        <v>396.33749999999998</v>
      </c>
      <c r="AD148" s="4">
        <f>SUMIF('Steel First'!$D:$D,'Monthly USD'!$D148,'Steel First'!AP:AP)/COUNTIF('Steel First'!$D:$D,'Monthly USD'!$D148)</f>
        <v>386.25</v>
      </c>
      <c r="AE148" s="4">
        <f>SUMIF('Steel First'!$D:$D,'Monthly USD'!$D148,'Steel First'!AQ:AQ)/COUNTIF('Steel First'!$D:$D,'Monthly USD'!$D148)</f>
        <v>378.75</v>
      </c>
      <c r="AF148" s="4">
        <f>SUMIF('Steel First'!$D:$D,'Monthly USD'!$D148,'Steel First'!AK:AK)/COUNTIF('Steel First'!$D:$D,'Monthly USD'!$D148)</f>
        <v>409.10252500000007</v>
      </c>
      <c r="AG148" s="4"/>
      <c r="AH148" s="4">
        <f>SUMIF('Steel First'!$D:$D,'Monthly USD'!$D148,'Steel First'!AT:AT)/COUNTIF('Steel First'!$D:$D,'Monthly USD'!$D148)</f>
        <v>389.375</v>
      </c>
      <c r="AI148" s="4">
        <f>SUMIF('Steel First'!$D:$D,'Monthly USD'!$D148,'Steel First'!AU:AU)/COUNTIF('Steel First'!$D:$D,'Monthly USD'!$D148)</f>
        <v>363.125</v>
      </c>
      <c r="AP148" s="39"/>
      <c r="AQ148" s="39"/>
      <c r="AR148" s="39"/>
      <c r="AS148" s="39"/>
    </row>
    <row r="149" spans="1:45">
      <c r="A149" s="8">
        <v>41244</v>
      </c>
      <c r="B149" s="8">
        <f t="shared" si="6"/>
        <v>12</v>
      </c>
      <c r="C149" s="8">
        <f t="shared" si="7"/>
        <v>2012</v>
      </c>
      <c r="D149" s="8" t="str">
        <f t="shared" si="8"/>
        <v>122012</v>
      </c>
      <c r="E149" s="4">
        <f>'Europe Monthly'!E149*'Monthly ER'!$C149</f>
        <v>373.04362666666668</v>
      </c>
      <c r="F149" s="4">
        <f>'Europe Monthly'!F149*'Monthly ER'!$C149</f>
        <v>385.77593904761903</v>
      </c>
      <c r="G149" s="4"/>
      <c r="H149" s="4" t="e">
        <f>'Europe Monthly'!#REF!*'Monthly ER'!$C149</f>
        <v>#REF!</v>
      </c>
      <c r="I149" s="4" t="e">
        <f>'Europe Monthly'!#REF!*'Monthly ER'!$C149</f>
        <v>#REF!</v>
      </c>
      <c r="J149" s="4">
        <f>'Europe Monthly'!I149*'Monthly ER'!$C149</f>
        <v>380.82083809523812</v>
      </c>
      <c r="K149" s="4">
        <f>'Europe Monthly'!J149*'Monthly ER'!$C149</f>
        <v>400.509980952381</v>
      </c>
      <c r="L149" s="4">
        <f>'Europe Monthly'!K149*'Monthly ER'!$C149</f>
        <v>373.27333333333337</v>
      </c>
      <c r="M149" s="4">
        <f>'Europe Monthly'!L149*'Monthly ER'!$C149</f>
        <v>379.83638095238098</v>
      </c>
      <c r="N149" s="4">
        <f>'Europe Monthly'!M149*'Monthly ER'!$C149</f>
        <v>385.74312380952381</v>
      </c>
      <c r="O149" s="4">
        <f>'Europe Monthly'!N149*'Monthly ER'!$C149</f>
        <v>405.43226666666669</v>
      </c>
      <c r="P149" s="4">
        <f>'Europe Monthly'!O149*'Monthly ER'!$C149</f>
        <v>350.30266666666671</v>
      </c>
      <c r="Q149" s="4">
        <f>'Europe Monthly'!P149*'Monthly ER'!$C149</f>
        <v>363.42876190476193</v>
      </c>
      <c r="R149" s="4">
        <f>'Europe Monthly'!Q149*'Monthly ER'!$C149</f>
        <v>299.43904761904764</v>
      </c>
      <c r="S149" s="4">
        <f>'Europe Monthly'!R149*'Monthly ER'!$C149</f>
        <v>190.32838095238097</v>
      </c>
      <c r="T149" s="4"/>
      <c r="U149" s="4">
        <f>'Europe Monthly'!V149*'Monthly ER'!$C149</f>
        <v>476.80540952380954</v>
      </c>
      <c r="V149" s="4">
        <f>'Europe Monthly'!W149*'Monthly ER'!$C149</f>
        <v>487.47036190476194</v>
      </c>
      <c r="W149" s="4"/>
      <c r="X149" s="4"/>
      <c r="Y149" s="4">
        <f>SUMIF('Steel First'!$D:$D,'Monthly USD'!$D149,'Steel First'!AH:AH)/COUNTIF('Steel First'!$D:$D,'Monthly USD'!$D149)</f>
        <v>363.25</v>
      </c>
      <c r="Z149" s="4">
        <f>SUMIF('Steel First'!$D:$D,'Monthly USD'!$D149,'Steel First'!AI:AI)/COUNTIF('Steel First'!$D:$D,'Monthly USD'!$D149)</f>
        <v>329.5</v>
      </c>
      <c r="AA149" s="4">
        <f>SUMIF('Steel First'!$D:$D,'Monthly USD'!$D149,'Steel First'!AJ:AJ)/COUNTIF('Steel First'!$D:$D,'Monthly USD'!$D149)</f>
        <v>376.75</v>
      </c>
      <c r="AB149" s="4"/>
      <c r="AC149" s="4">
        <f>SUMIF('Steel First'!$D:$D,'Monthly USD'!$D149,'Steel First'!AO:AO)/COUNTIF('Steel First'!$D:$D,'Monthly USD'!$D149)</f>
        <v>383.27499999999998</v>
      </c>
      <c r="AD149" s="4">
        <f>SUMIF('Steel First'!$D:$D,'Monthly USD'!$D149,'Steel First'!AP:AP)/COUNTIF('Steel First'!$D:$D,'Monthly USD'!$D149)</f>
        <v>385</v>
      </c>
      <c r="AE149" s="4">
        <f>SUMIF('Steel First'!$D:$D,'Monthly USD'!$D149,'Steel First'!AQ:AQ)/COUNTIF('Steel First'!$D:$D,'Monthly USD'!$D149)</f>
        <v>375</v>
      </c>
      <c r="AF149" s="4">
        <f>SUMIF('Steel First'!$D:$D,'Monthly USD'!$D149,'Steel First'!AK:AK)/COUNTIF('Steel First'!$D:$D,'Monthly USD'!$D149)</f>
        <v>440.90709500000003</v>
      </c>
      <c r="AG149" s="4"/>
      <c r="AH149" s="4">
        <f>SUMIF('Steel First'!$D:$D,'Monthly USD'!$D149,'Steel First'!AT:AT)/COUNTIF('Steel First'!$D:$D,'Monthly USD'!$D149)</f>
        <v>411.25</v>
      </c>
      <c r="AI149" s="4">
        <f>SUMIF('Steel First'!$D:$D,'Monthly USD'!$D149,'Steel First'!AU:AU)/COUNTIF('Steel First'!$D:$D,'Monthly USD'!$D149)</f>
        <v>382.5</v>
      </c>
      <c r="AP149" s="39"/>
      <c r="AQ149" s="39"/>
      <c r="AR149" s="39"/>
      <c r="AS149" s="39"/>
    </row>
    <row r="150" spans="1:45">
      <c r="A150" s="8">
        <v>41275</v>
      </c>
      <c r="B150" s="8">
        <f t="shared" si="6"/>
        <v>1</v>
      </c>
      <c r="C150" s="8">
        <f t="shared" si="7"/>
        <v>2013</v>
      </c>
      <c r="D150" s="8" t="str">
        <f t="shared" si="8"/>
        <v>12013</v>
      </c>
      <c r="E150" s="4">
        <f>'Europe Monthly'!E150*'Monthly ER'!$C150</f>
        <v>378.92631965217402</v>
      </c>
      <c r="F150" s="4">
        <f>'Europe Monthly'!F150*'Monthly ER'!$C150</f>
        <v>390.81764686956529</v>
      </c>
      <c r="G150" s="4"/>
      <c r="H150" s="4" t="e">
        <f>'Europe Monthly'!#REF!*'Monthly ER'!$C150</f>
        <v>#REF!</v>
      </c>
      <c r="I150" s="4" t="e">
        <f>'Europe Monthly'!#REF!*'Monthly ER'!$C150</f>
        <v>#REF!</v>
      </c>
      <c r="J150" s="4">
        <f>'Europe Monthly'!I150*'Monthly ER'!$C150</f>
        <v>396.37757391304359</v>
      </c>
      <c r="K150" s="4">
        <f>'Europe Monthly'!J150*'Monthly ER'!$C150</f>
        <v>416.32946521739143</v>
      </c>
      <c r="L150" s="4">
        <f>'Europe Monthly'!K150*'Monthly ER'!$C150</f>
        <v>385.73656521739144</v>
      </c>
      <c r="M150" s="4">
        <f>'Europe Monthly'!L150*'Monthly ER'!$C150</f>
        <v>392.387195652174</v>
      </c>
      <c r="N150" s="4">
        <f>'Europe Monthly'!M150*'Monthly ER'!$C150</f>
        <v>396.37757391304359</v>
      </c>
      <c r="O150" s="4">
        <f>'Europe Monthly'!N150*'Monthly ER'!$C150</f>
        <v>416.32946521739143</v>
      </c>
      <c r="P150" s="4">
        <f>'Europe Monthly'!O150*'Monthly ER'!$C150</f>
        <v>360.4641695652175</v>
      </c>
      <c r="Q150" s="4">
        <f>'Europe Monthly'!P150*'Monthly ER'!$C150</f>
        <v>373.76543043478273</v>
      </c>
      <c r="R150" s="4">
        <f>'Europe Monthly'!Q150*'Monthly ER'!$C150</f>
        <v>315.90494565217398</v>
      </c>
      <c r="S150" s="4">
        <f>'Europe Monthly'!R150*'Monthly ER'!$C150</f>
        <v>195.52853478260874</v>
      </c>
      <c r="T150" s="4"/>
      <c r="U150" s="4">
        <f>'Europe Monthly'!V150*'Monthly ER'!$C150</f>
        <v>502.12259782608709</v>
      </c>
      <c r="V150" s="4">
        <f>'Europe Monthly'!W150*'Monthly ER'!$C150</f>
        <v>514.89180826086977</v>
      </c>
      <c r="W150" s="4"/>
      <c r="X150" s="4"/>
      <c r="Y150" s="4">
        <f>SUMIF('Steel First'!$D:$D,'Monthly USD'!$D150,'Steel First'!AH:AH)/COUNTIF('Steel First'!$D:$D,'Monthly USD'!$D150)</f>
        <v>378.8</v>
      </c>
      <c r="Z150" s="4">
        <f>SUMIF('Steel First'!$D:$D,'Monthly USD'!$D150,'Steel First'!AI:AI)/COUNTIF('Steel First'!$D:$D,'Monthly USD'!$D150)</f>
        <v>351.2</v>
      </c>
      <c r="AA150" s="4">
        <f>SUMIF('Steel First'!$D:$D,'Monthly USD'!$D150,'Steel First'!AJ:AJ)/COUNTIF('Steel First'!$D:$D,'Monthly USD'!$D150)</f>
        <v>391.2</v>
      </c>
      <c r="AB150" s="4"/>
      <c r="AC150" s="4">
        <f>SUMIF('Steel First'!$D:$D,'Monthly USD'!$D150,'Steel First'!AO:AO)/COUNTIF('Steel First'!$D:$D,'Monthly USD'!$D150)</f>
        <v>395.97200000000004</v>
      </c>
      <c r="AD150" s="4">
        <f>SUMIF('Steel First'!$D:$D,'Monthly USD'!$D150,'Steel First'!AP:AP)/COUNTIF('Steel First'!$D:$D,'Monthly USD'!$D150)</f>
        <v>396</v>
      </c>
      <c r="AE150" s="4">
        <f>SUMIF('Steel First'!$D:$D,'Monthly USD'!$D150,'Steel First'!AQ:AQ)/COUNTIF('Steel First'!$D:$D,'Monthly USD'!$D150)</f>
        <v>391</v>
      </c>
      <c r="AF150" s="4">
        <f>SUMIF('Steel First'!$D:$D,'Monthly USD'!$D150,'Steel First'!AK:AK)/COUNTIF('Steel First'!$D:$D,'Monthly USD'!$D150)</f>
        <v>452.70439999999996</v>
      </c>
      <c r="AG150" s="4"/>
      <c r="AH150" s="4">
        <f>SUMIF('Steel First'!$D:$D,'Monthly USD'!$D150,'Steel First'!AT:AT)/COUNTIF('Steel First'!$D:$D,'Monthly USD'!$D150)</f>
        <v>422</v>
      </c>
      <c r="AI150" s="4">
        <f>SUMIF('Steel First'!$D:$D,'Monthly USD'!$D150,'Steel First'!AU:AU)/COUNTIF('Steel First'!$D:$D,'Monthly USD'!$D150)</f>
        <v>391</v>
      </c>
      <c r="AP150" s="39"/>
      <c r="AQ150" s="39"/>
      <c r="AR150" s="39"/>
      <c r="AS150" s="39"/>
    </row>
    <row r="151" spans="1:45">
      <c r="A151" s="8">
        <v>41306</v>
      </c>
      <c r="B151" s="8">
        <f t="shared" si="6"/>
        <v>2</v>
      </c>
      <c r="C151" s="8">
        <f t="shared" si="7"/>
        <v>2013</v>
      </c>
      <c r="D151" s="8" t="str">
        <f t="shared" si="8"/>
        <v>22013</v>
      </c>
      <c r="E151" s="4">
        <f>'Europe Monthly'!E151*'Monthly ER'!$C151</f>
        <v>362.10149924999996</v>
      </c>
      <c r="F151" s="4">
        <f>'Europe Monthly'!F151*'Monthly ER'!$C151</f>
        <v>370.50462825</v>
      </c>
      <c r="G151" s="4"/>
      <c r="H151" s="4" t="e">
        <f>'Europe Monthly'!#REF!*'Monthly ER'!$C151</f>
        <v>#REF!</v>
      </c>
      <c r="I151" s="4" t="e">
        <f>'Europe Monthly'!#REF!*'Monthly ER'!$C151</f>
        <v>#REF!</v>
      </c>
      <c r="J151" s="4">
        <f>'Europe Monthly'!I151*'Monthly ER'!$C151</f>
        <v>377.47389000000004</v>
      </c>
      <c r="K151" s="4">
        <f>'Europe Monthly'!J151*'Monthly ER'!$C151</f>
        <v>397.48134000000005</v>
      </c>
      <c r="L151" s="4">
        <f>'Europe Monthly'!K151*'Monthly ER'!$C151</f>
        <v>360.13410000000005</v>
      </c>
      <c r="M151" s="4">
        <f>'Europe Monthly'!L151*'Monthly ER'!$C151</f>
        <v>366.80324999999999</v>
      </c>
      <c r="N151" s="4">
        <f>'Europe Monthly'!M151*'Monthly ER'!$C151</f>
        <v>370.80474000000004</v>
      </c>
      <c r="O151" s="4">
        <f>'Europe Monthly'!N151*'Monthly ER'!$C151</f>
        <v>390.81219000000004</v>
      </c>
      <c r="P151" s="4">
        <f>'Europe Monthly'!O151*'Monthly ER'!$C151</f>
        <v>348.12963000000002</v>
      </c>
      <c r="Q151" s="4">
        <f>'Europe Monthly'!P151*'Monthly ER'!$C151</f>
        <v>361.46793000000002</v>
      </c>
      <c r="R151" s="4">
        <f>'Europe Monthly'!Q151*'Monthly ER'!$C151</f>
        <v>314.78388000000001</v>
      </c>
      <c r="S151" s="4">
        <f>'Europe Monthly'!R151*'Monthly ER'!$C151</f>
        <v>195.07263750000001</v>
      </c>
      <c r="T151" s="4"/>
      <c r="U151" s="4">
        <f>'Europe Monthly'!V151*'Monthly ER'!$C151</f>
        <v>489.51561000000004</v>
      </c>
      <c r="V151" s="4">
        <f>'Europe Monthly'!W151*'Monthly ER'!$C151</f>
        <v>502.35372375000003</v>
      </c>
      <c r="W151" s="4"/>
      <c r="X151" s="4"/>
      <c r="Y151" s="4">
        <f>SUMIF('Steel First'!$D:$D,'Monthly USD'!$D151,'Steel First'!AH:AH)/COUNTIF('Steel First'!$D:$D,'Monthly USD'!$D151)</f>
        <v>368</v>
      </c>
      <c r="Z151" s="4">
        <f>SUMIF('Steel First'!$D:$D,'Monthly USD'!$D151,'Steel First'!AI:AI)/COUNTIF('Steel First'!$D:$D,'Monthly USD'!$D151)</f>
        <v>346.25</v>
      </c>
      <c r="AA151" s="4">
        <f>SUMIF('Steel First'!$D:$D,'Monthly USD'!$D151,'Steel First'!AJ:AJ)/COUNTIF('Steel First'!$D:$D,'Monthly USD'!$D151)</f>
        <v>380.75</v>
      </c>
      <c r="AB151" s="4"/>
      <c r="AC151" s="4">
        <f>SUMIF('Steel First'!$D:$D,'Monthly USD'!$D151,'Steel First'!AO:AO)/COUNTIF('Steel First'!$D:$D,'Monthly USD'!$D151)</f>
        <v>386.61499999999995</v>
      </c>
      <c r="AD151" s="4">
        <f>SUMIF('Steel First'!$D:$D,'Monthly USD'!$D151,'Steel First'!AP:AP)/COUNTIF('Steel First'!$D:$D,'Monthly USD'!$D151)</f>
        <v>396</v>
      </c>
      <c r="AE151" s="4">
        <f>SUMIF('Steel First'!$D:$D,'Monthly USD'!$D151,'Steel First'!AQ:AQ)/COUNTIF('Steel First'!$D:$D,'Monthly USD'!$D151)</f>
        <v>391</v>
      </c>
      <c r="AF151" s="4">
        <f>SUMIF('Steel First'!$D:$D,'Monthly USD'!$D151,'Steel First'!AK:AK)/COUNTIF('Steel First'!$D:$D,'Monthly USD'!$D151)</f>
        <v>440.82950500000004</v>
      </c>
      <c r="AG151" s="4"/>
      <c r="AH151" s="4">
        <f>SUMIF('Steel First'!$D:$D,'Monthly USD'!$D151,'Steel First'!AT:AT)/COUNTIF('Steel First'!$D:$D,'Monthly USD'!$D151)</f>
        <v>430.625</v>
      </c>
      <c r="AI151" s="4">
        <f>SUMIF('Steel First'!$D:$D,'Monthly USD'!$D151,'Steel First'!AU:AU)/COUNTIF('Steel First'!$D:$D,'Monthly USD'!$D151)</f>
        <v>404.375</v>
      </c>
      <c r="AP151" s="39"/>
      <c r="AQ151" s="39"/>
      <c r="AR151" s="39"/>
      <c r="AS151" s="39"/>
    </row>
    <row r="152" spans="1:45">
      <c r="A152" s="8">
        <v>41334</v>
      </c>
      <c r="B152" s="8">
        <f t="shared" si="6"/>
        <v>3</v>
      </c>
      <c r="C152" s="8">
        <f t="shared" si="7"/>
        <v>2013</v>
      </c>
      <c r="D152" s="8" t="str">
        <f t="shared" si="8"/>
        <v>32013</v>
      </c>
      <c r="E152" s="4">
        <f>'Europe Monthly'!E152*'Monthly ER'!$C152</f>
        <v>355.89608761904765</v>
      </c>
      <c r="F152" s="4">
        <f>'Europe Monthly'!F152*'Monthly ER'!$C152</f>
        <v>367.16764190476192</v>
      </c>
      <c r="G152" s="4"/>
      <c r="H152" s="4" t="e">
        <f>'Europe Monthly'!#REF!*'Monthly ER'!$C152</f>
        <v>#REF!</v>
      </c>
      <c r="I152" s="4" t="e">
        <f>'Europe Monthly'!#REF!*'Monthly ER'!$C152</f>
        <v>#REF!</v>
      </c>
      <c r="J152" s="4">
        <f>'Europe Monthly'!I152*'Monthly ER'!$C152</f>
        <v>373.12731428571431</v>
      </c>
      <c r="K152" s="4">
        <f>'Europe Monthly'!J152*'Monthly ER'!$C152</f>
        <v>392.56102857142861</v>
      </c>
      <c r="L152" s="4">
        <f>'Europe Monthly'!K152*'Monthly ER'!$C152</f>
        <v>356.28476190476192</v>
      </c>
      <c r="M152" s="4">
        <f>'Europe Monthly'!L152*'Monthly ER'!$C152</f>
        <v>362.76266666666669</v>
      </c>
      <c r="N152" s="4">
        <f>'Europe Monthly'!M152*'Monthly ER'!$C152</f>
        <v>366.64940952380954</v>
      </c>
      <c r="O152" s="4">
        <f>'Europe Monthly'!N152*'Monthly ER'!$C152</f>
        <v>386.08312380952384</v>
      </c>
      <c r="P152" s="4">
        <f>'Europe Monthly'!O152*'Monthly ER'!$C152</f>
        <v>344.62453333333337</v>
      </c>
      <c r="Q152" s="4">
        <f>'Europe Monthly'!P152*'Monthly ER'!$C152</f>
        <v>357.58034285714291</v>
      </c>
      <c r="R152" s="4">
        <f>'Europe Monthly'!Q152*'Monthly ER'!$C152</f>
        <v>323.89523809523814</v>
      </c>
      <c r="S152" s="4">
        <f>'Europe Monthly'!R152*'Monthly ER'!$C152</f>
        <v>193.68935238095239</v>
      </c>
      <c r="T152" s="4"/>
      <c r="U152" s="4">
        <f>'Europe Monthly'!V152*'Monthly ER'!$C152</f>
        <v>487.62428095238101</v>
      </c>
      <c r="V152" s="4">
        <f>'Europe Monthly'!W152*'Monthly ER'!$C152</f>
        <v>497.50308571428576</v>
      </c>
      <c r="W152" s="4"/>
      <c r="X152" s="4"/>
      <c r="Y152" s="4">
        <f>SUMIF('Steel First'!$D:$D,'Monthly USD'!$D152,'Steel First'!AH:AH)/COUNTIF('Steel First'!$D:$D,'Monthly USD'!$D152)</f>
        <v>374.25</v>
      </c>
      <c r="Z152" s="4">
        <f>SUMIF('Steel First'!$D:$D,'Monthly USD'!$D152,'Steel First'!AI:AI)/COUNTIF('Steel First'!$D:$D,'Monthly USD'!$D152)</f>
        <v>353.25</v>
      </c>
      <c r="AA152" s="4">
        <f>SUMIF('Steel First'!$D:$D,'Monthly USD'!$D152,'Steel First'!AJ:AJ)/COUNTIF('Steel First'!$D:$D,'Monthly USD'!$D152)</f>
        <v>387.5</v>
      </c>
      <c r="AB152" s="4"/>
      <c r="AC152" s="4">
        <f>SUMIF('Steel First'!$D:$D,'Monthly USD'!$D152,'Steel First'!AO:AO)/COUNTIF('Steel First'!$D:$D,'Monthly USD'!$D152)</f>
        <v>394.11500000000001</v>
      </c>
      <c r="AD152" s="4">
        <f>SUMIF('Steel First'!$D:$D,'Monthly USD'!$D152,'Steel First'!AP:AP)/COUNTIF('Steel First'!$D:$D,'Monthly USD'!$D152)</f>
        <v>386</v>
      </c>
      <c r="AE152" s="4">
        <f>SUMIF('Steel First'!$D:$D,'Monthly USD'!$D152,'Steel First'!AQ:AQ)/COUNTIF('Steel First'!$D:$D,'Monthly USD'!$D152)</f>
        <v>381</v>
      </c>
      <c r="AF152" s="4">
        <f>SUMIF('Steel First'!$D:$D,'Monthly USD'!$D152,'Steel First'!AK:AK)/COUNTIF('Steel First'!$D:$D,'Monthly USD'!$D152)</f>
        <v>456.87301999999994</v>
      </c>
      <c r="AG152" s="4"/>
      <c r="AH152" s="4">
        <f>SUMIF('Steel First'!$D:$D,'Monthly USD'!$D152,'Steel First'!AT:AT)/COUNTIF('Steel First'!$D:$D,'Monthly USD'!$D152)</f>
        <v>430</v>
      </c>
      <c r="AI152" s="4">
        <f>SUMIF('Steel First'!$D:$D,'Monthly USD'!$D152,'Steel First'!AU:AU)/COUNTIF('Steel First'!$D:$D,'Monthly USD'!$D152)</f>
        <v>400.625</v>
      </c>
    </row>
    <row r="153" spans="1:45">
      <c r="A153" s="8">
        <v>41365</v>
      </c>
      <c r="B153" s="8">
        <f t="shared" si="6"/>
        <v>4</v>
      </c>
      <c r="C153" s="8">
        <f t="shared" si="7"/>
        <v>2013</v>
      </c>
      <c r="D153" s="8" t="str">
        <f t="shared" si="8"/>
        <v>42013</v>
      </c>
      <c r="E153" s="4">
        <f>'Europe Monthly'!E153*'Monthly ER'!$C153</f>
        <v>351.14174545454551</v>
      </c>
      <c r="F153" s="4">
        <f>'Europe Monthly'!F153*'Monthly ER'!$C153</f>
        <v>359.58165090909097</v>
      </c>
      <c r="G153" s="4"/>
      <c r="H153" s="4" t="e">
        <f>'Europe Monthly'!#REF!*'Monthly ER'!$C153</f>
        <v>#REF!</v>
      </c>
      <c r="I153" s="4" t="e">
        <f>'Europe Monthly'!#REF!*'Monthly ER'!$C153</f>
        <v>#REF!</v>
      </c>
      <c r="J153" s="4">
        <f>'Europe Monthly'!I153*'Monthly ER'!$C153</f>
        <v>368.59463636363637</v>
      </c>
      <c r="K153" s="4">
        <f>'Europe Monthly'!J153*'Monthly ER'!$C153</f>
        <v>388.13145454545457</v>
      </c>
      <c r="L153" s="4">
        <f>'Europe Monthly'!K153*'Monthly ER'!$C153</f>
        <v>351.6627272727273</v>
      </c>
      <c r="M153" s="4">
        <f>'Europe Monthly'!L153*'Monthly ER'!$C153</f>
        <v>358.17500000000001</v>
      </c>
      <c r="N153" s="4">
        <f>'Europe Monthly'!M153*'Monthly ER'!$C153</f>
        <v>362.08236363636365</v>
      </c>
      <c r="O153" s="4">
        <f>'Europe Monthly'!N153*'Monthly ER'!$C153</f>
        <v>382.92163636363637</v>
      </c>
      <c r="P153" s="4">
        <f>'Europe Monthly'!O153*'Monthly ER'!$C153</f>
        <v>339.94063636363637</v>
      </c>
      <c r="Q153" s="4">
        <f>'Europe Monthly'!P153*'Monthly ER'!$C153</f>
        <v>352.96518181818186</v>
      </c>
      <c r="R153" s="4">
        <f>'Europe Monthly'!Q153*'Monthly ER'!$C153</f>
        <v>325.61363636363637</v>
      </c>
      <c r="S153" s="4">
        <f>'Europe Monthly'!R153*'Monthly ER'!$C153</f>
        <v>197.06137272727275</v>
      </c>
      <c r="T153" s="4"/>
      <c r="U153" s="4">
        <f>'Europe Monthly'!V153*'Monthly ER'!$C153</f>
        <v>479.82425454545455</v>
      </c>
      <c r="V153" s="4">
        <f>'Europe Monthly'!W153*'Monthly ER'!$C153</f>
        <v>490.76487272727275</v>
      </c>
      <c r="W153" s="4"/>
      <c r="X153" s="4"/>
      <c r="Y153" s="4">
        <f>SUMIF('Steel First'!$D:$D,'Monthly USD'!$D153,'Steel First'!AH:AH)/COUNTIF('Steel First'!$D:$D,'Monthly USD'!$D153)</f>
        <v>367.25200000000001</v>
      </c>
      <c r="Z153" s="4">
        <f>SUMIF('Steel First'!$D:$D,'Monthly USD'!$D153,'Steel First'!AI:AI)/COUNTIF('Steel First'!$D:$D,'Monthly USD'!$D153)</f>
        <v>336.6</v>
      </c>
      <c r="AA153" s="4">
        <f>SUMIF('Steel First'!$D:$D,'Monthly USD'!$D153,'Steel First'!AJ:AJ)/COUNTIF('Steel First'!$D:$D,'Monthly USD'!$D153)</f>
        <v>380</v>
      </c>
      <c r="AB153" s="4"/>
      <c r="AC153" s="4">
        <f>SUMIF('Steel First'!$D:$D,'Monthly USD'!$D153,'Steel First'!AO:AO)/COUNTIF('Steel First'!$D:$D,'Monthly USD'!$D153)</f>
        <v>380.54200000000003</v>
      </c>
      <c r="AD153" s="4">
        <f>SUMIF('Steel First'!$D:$D,'Monthly USD'!$D153,'Steel First'!AP:AP)/COUNTIF('Steel First'!$D:$D,'Monthly USD'!$D153)</f>
        <v>381.8</v>
      </c>
      <c r="AE153" s="4">
        <f>SUMIF('Steel First'!$D:$D,'Monthly USD'!$D153,'Steel First'!AQ:AQ)/COUNTIF('Steel First'!$D:$D,'Monthly USD'!$D153)</f>
        <v>376.2</v>
      </c>
      <c r="AF153" s="4">
        <f>SUMIF('Steel First'!$D:$D,'Monthly USD'!$D153,'Steel First'!AK:AK)/COUNTIF('Steel First'!$D:$D,'Monthly USD'!$D153)</f>
        <v>465.10633199999995</v>
      </c>
      <c r="AG153" s="4"/>
      <c r="AH153" s="4">
        <f>SUMIF('Steel First'!$D:$D,'Monthly USD'!$D153,'Steel First'!AT:AT)/COUNTIF('Steel First'!$D:$D,'Monthly USD'!$D153)</f>
        <v>432.5</v>
      </c>
      <c r="AI153" s="4">
        <f>SUMIF('Steel First'!$D:$D,'Monthly USD'!$D153,'Steel First'!AU:AU)/COUNTIF('Steel First'!$D:$D,'Monthly USD'!$D153)</f>
        <v>400</v>
      </c>
    </row>
    <row r="154" spans="1:45">
      <c r="A154" s="8">
        <v>41395</v>
      </c>
      <c r="B154" s="8">
        <f t="shared" si="6"/>
        <v>5</v>
      </c>
      <c r="C154" s="8">
        <f t="shared" si="7"/>
        <v>2013</v>
      </c>
      <c r="D154" s="8" t="str">
        <f t="shared" si="8"/>
        <v>52013</v>
      </c>
      <c r="E154" s="4">
        <f>'Europe Monthly'!E154*'Monthly ER'!$C154</f>
        <v>337.40652173913043</v>
      </c>
      <c r="F154" s="4">
        <f>'Europe Monthly'!F154*'Monthly ER'!$C154</f>
        <v>346.75008695652173</v>
      </c>
      <c r="G154" s="4"/>
      <c r="H154" s="4" t="e">
        <f>'Europe Monthly'!#REF!*'Monthly ER'!$C154</f>
        <v>#REF!</v>
      </c>
      <c r="I154" s="4" t="e">
        <f>'Europe Monthly'!#REF!*'Monthly ER'!$C154</f>
        <v>#REF!</v>
      </c>
      <c r="J154" s="4">
        <f>'Europe Monthly'!I154*'Monthly ER'!$C154</f>
        <v>347.78826086956519</v>
      </c>
      <c r="K154" s="4">
        <f>'Europe Monthly'!J154*'Monthly ER'!$C154</f>
        <v>367.25402173913045</v>
      </c>
      <c r="L154" s="4">
        <f>'Europe Monthly'!K154*'Monthly ER'!$C154</f>
        <v>330.91793478260871</v>
      </c>
      <c r="M154" s="4">
        <f>'Europe Monthly'!L154*'Monthly ER'!$C154</f>
        <v>337.40652173913043</v>
      </c>
      <c r="N154" s="4">
        <f>'Europe Monthly'!M154*'Monthly ER'!$C154</f>
        <v>334.81108695652176</v>
      </c>
      <c r="O154" s="4">
        <f>'Europe Monthly'!N154*'Monthly ER'!$C154</f>
        <v>355.5745652173913</v>
      </c>
      <c r="P154" s="4">
        <f>'Europe Monthly'!O154*'Monthly ER'!$C154</f>
        <v>312.74989130434784</v>
      </c>
      <c r="Q154" s="4">
        <f>'Europe Monthly'!P154*'Monthly ER'!$C154</f>
        <v>325.72706521739133</v>
      </c>
      <c r="R154" s="4">
        <f>'Europe Monthly'!Q154*'Monthly ER'!$C154</f>
        <v>308.85673913043479</v>
      </c>
      <c r="S154" s="4">
        <f>'Europe Monthly'!R154*'Monthly ER'!$C154</f>
        <v>180.05828804347826</v>
      </c>
      <c r="T154" s="4"/>
      <c r="U154" s="4">
        <f>'Europe Monthly'!V154*'Monthly ER'!$C154</f>
        <v>444.30599184782608</v>
      </c>
      <c r="V154" s="4">
        <f>'Europe Monthly'!W154*'Monthly ER'!$C154</f>
        <v>456.79652173913041</v>
      </c>
      <c r="W154" s="4"/>
      <c r="X154" s="4"/>
      <c r="Y154" s="4">
        <f>SUMIF('Steel First'!$D:$D,'Monthly USD'!$D154,'Steel First'!AH:AH)/COUNTIF('Steel First'!$D:$D,'Monthly USD'!$D154)</f>
        <v>342.1225</v>
      </c>
      <c r="Z154" s="4">
        <f>SUMIF('Steel First'!$D:$D,'Monthly USD'!$D154,'Steel First'!AI:AI)/COUNTIF('Steel First'!$D:$D,'Monthly USD'!$D154)</f>
        <v>312.75</v>
      </c>
      <c r="AA154" s="4">
        <f>SUMIF('Steel First'!$D:$D,'Monthly USD'!$D154,'Steel First'!AJ:AJ)/COUNTIF('Steel First'!$D:$D,'Monthly USD'!$D154)</f>
        <v>355.25</v>
      </c>
      <c r="AB154" s="4"/>
      <c r="AC154" s="4">
        <f>SUMIF('Steel First'!$D:$D,'Monthly USD'!$D154,'Steel First'!AO:AO)/COUNTIF('Steel First'!$D:$D,'Monthly USD'!$D154)</f>
        <v>355.28750000000002</v>
      </c>
      <c r="AD154" s="4">
        <f>SUMIF('Steel First'!$D:$D,'Monthly USD'!$D154,'Steel First'!AP:AP)/COUNTIF('Steel First'!$D:$D,'Monthly USD'!$D154)</f>
        <v>359.375</v>
      </c>
      <c r="AE154" s="4">
        <f>SUMIF('Steel First'!$D:$D,'Monthly USD'!$D154,'Steel First'!AQ:AQ)/COUNTIF('Steel First'!$D:$D,'Monthly USD'!$D154)</f>
        <v>351.5</v>
      </c>
      <c r="AF154" s="4">
        <f>SUMIF('Steel First'!$D:$D,'Monthly USD'!$D154,'Steel First'!AK:AK)/COUNTIF('Steel First'!$D:$D,'Monthly USD'!$D154)</f>
        <v>455.40504000000004</v>
      </c>
      <c r="AG154" s="4"/>
      <c r="AH154" s="4">
        <f>SUMIF('Steel First'!$D:$D,'Monthly USD'!$D154,'Steel First'!AT:AT)/COUNTIF('Steel First'!$D:$D,'Monthly USD'!$D154)</f>
        <v>425</v>
      </c>
      <c r="AI154" s="4">
        <f>SUMIF('Steel First'!$D:$D,'Monthly USD'!$D154,'Steel First'!AU:AU)/COUNTIF('Steel First'!$D:$D,'Monthly USD'!$D154)</f>
        <v>387.5</v>
      </c>
    </row>
    <row r="155" spans="1:45">
      <c r="A155" s="8">
        <v>41426</v>
      </c>
      <c r="B155" s="8">
        <f t="shared" si="6"/>
        <v>6</v>
      </c>
      <c r="C155" s="8">
        <f t="shared" si="7"/>
        <v>2013</v>
      </c>
      <c r="D155" s="8" t="str">
        <f t="shared" si="8"/>
        <v>62013</v>
      </c>
      <c r="E155" s="4">
        <f>'Europe Monthly'!E155*'Monthly ER'!$C155</f>
        <v>307.671021</v>
      </c>
      <c r="F155" s="4">
        <f>'Europe Monthly'!F155*'Monthly ER'!$C155</f>
        <v>316.38242699999995</v>
      </c>
      <c r="G155" s="4"/>
      <c r="H155" s="4" t="e">
        <f>'Europe Monthly'!#REF!*'Monthly ER'!$C155</f>
        <v>#REF!</v>
      </c>
      <c r="I155" s="4" t="e">
        <f>'Europe Monthly'!#REF!*'Monthly ER'!$C155</f>
        <v>#REF!</v>
      </c>
      <c r="J155" s="4">
        <f>'Europe Monthly'!I155*'Monthly ER'!$C155</f>
        <v>320.73812999999996</v>
      </c>
      <c r="K155" s="4">
        <f>'Europe Monthly'!J155*'Monthly ER'!$C155</f>
        <v>340.53677999999996</v>
      </c>
      <c r="L155" s="4">
        <f>'Europe Monthly'!K155*'Monthly ER'!$C155</f>
        <v>303.57929999999999</v>
      </c>
      <c r="M155" s="4">
        <f>'Europe Monthly'!L155*'Monthly ER'!$C155</f>
        <v>310.17884999999995</v>
      </c>
      <c r="N155" s="4">
        <f>'Europe Monthly'!M155*'Monthly ER'!$C155</f>
        <v>300.93948</v>
      </c>
      <c r="O155" s="4">
        <f>'Europe Monthly'!N155*'Monthly ER'!$C155</f>
        <v>322.05804000000001</v>
      </c>
      <c r="P155" s="4">
        <f>'Europe Monthly'!O155*'Monthly ER'!$C155</f>
        <v>285.10055999999997</v>
      </c>
      <c r="Q155" s="4">
        <f>'Europe Monthly'!P155*'Monthly ER'!$C155</f>
        <v>298.29965999999996</v>
      </c>
      <c r="R155" s="4">
        <f>'Europe Monthly'!Q155*'Monthly ER'!$C155</f>
        <v>291.70011</v>
      </c>
      <c r="S155" s="4">
        <f>'Europe Monthly'!R155*'Monthly ER'!$C155</f>
        <v>154.26448124999999</v>
      </c>
      <c r="T155" s="4"/>
      <c r="U155" s="4">
        <f>'Europe Monthly'!V155*'Monthly ER'!$C155</f>
        <v>420.55632374999999</v>
      </c>
      <c r="V155" s="4">
        <f>'Europe Monthly'!W155*'Monthly ER'!$C155</f>
        <v>435.07533374999997</v>
      </c>
      <c r="W155" s="4"/>
      <c r="X155" s="4"/>
      <c r="Y155" s="4">
        <f>SUMIF('Steel First'!$D:$D,'Monthly USD'!$D155,'Steel First'!AH:AH)/COUNTIF('Steel First'!$D:$D,'Monthly USD'!$D155)</f>
        <v>313.75</v>
      </c>
      <c r="Z155" s="4">
        <f>SUMIF('Steel First'!$D:$D,'Monthly USD'!$D155,'Steel First'!AI:AI)/COUNTIF('Steel First'!$D:$D,'Monthly USD'!$D155)</f>
        <v>295.75</v>
      </c>
      <c r="AA155" s="4">
        <f>SUMIF('Steel First'!$D:$D,'Monthly USD'!$D155,'Steel First'!AJ:AJ)/COUNTIF('Steel First'!$D:$D,'Monthly USD'!$D155)</f>
        <v>334.75</v>
      </c>
      <c r="AB155" s="4"/>
      <c r="AC155" s="4">
        <f>SUMIF('Steel First'!$D:$D,'Monthly USD'!$D155,'Steel First'!AO:AO)/COUNTIF('Steel First'!$D:$D,'Monthly USD'!$D155)</f>
        <v>333.51</v>
      </c>
      <c r="AD155" s="4">
        <f>SUMIF('Steel First'!$D:$D,'Monthly USD'!$D155,'Steel First'!AP:AP)/COUNTIF('Steel First'!$D:$D,'Monthly USD'!$D155)</f>
        <v>347.5</v>
      </c>
      <c r="AE155" s="4">
        <f>SUMIF('Steel First'!$D:$D,'Monthly USD'!$D155,'Steel First'!AQ:AQ)/COUNTIF('Steel First'!$D:$D,'Monthly USD'!$D155)</f>
        <v>340</v>
      </c>
      <c r="AF155" s="4">
        <f>SUMIF('Steel First'!$D:$D,'Monthly USD'!$D155,'Steel First'!AK:AK)/COUNTIF('Steel First'!$D:$D,'Monthly USD'!$D155)</f>
        <v>451.08987000000002</v>
      </c>
      <c r="AG155" s="4"/>
      <c r="AH155" s="4">
        <f>SUMIF('Steel First'!$D:$D,'Monthly USD'!$D155,'Steel First'!AT:AT)/COUNTIF('Steel First'!$D:$D,'Monthly USD'!$D155)</f>
        <v>416.25</v>
      </c>
      <c r="AI155" s="4">
        <f>SUMIF('Steel First'!$D:$D,'Monthly USD'!$D155,'Steel First'!AU:AU)/COUNTIF('Steel First'!$D:$D,'Monthly USD'!$D155)</f>
        <v>379.375</v>
      </c>
    </row>
    <row r="156" spans="1:45">
      <c r="A156" s="8">
        <v>41456</v>
      </c>
      <c r="B156" s="8">
        <f t="shared" si="6"/>
        <v>7</v>
      </c>
      <c r="C156" s="8">
        <f t="shared" si="7"/>
        <v>2013</v>
      </c>
      <c r="D156" s="8" t="str">
        <f t="shared" si="8"/>
        <v>72013</v>
      </c>
      <c r="E156" s="4">
        <f>'Europe Monthly'!E156*'Monthly ER'!$C156</f>
        <v>301.03805695652176</v>
      </c>
      <c r="F156" s="4">
        <f>'Europe Monthly'!F156*'Monthly ER'!$C156</f>
        <v>314.13236130434785</v>
      </c>
      <c r="G156" s="4"/>
      <c r="H156" s="4" t="e">
        <f>'Europe Monthly'!#REF!*'Monthly ER'!$C156</f>
        <v>#REF!</v>
      </c>
      <c r="I156" s="4" t="e">
        <f>'Europe Monthly'!#REF!*'Monthly ER'!$C156</f>
        <v>#REF!</v>
      </c>
      <c r="J156" s="4">
        <f>'Europe Monthly'!I156*'Monthly ER'!$C156</f>
        <v>318.19159565217393</v>
      </c>
      <c r="K156" s="4">
        <f>'Europe Monthly'!J156*'Monthly ER'!$C156</f>
        <v>337.83305217391302</v>
      </c>
      <c r="L156" s="4">
        <f>'Europe Monthly'!K156*'Monthly ER'!$C156</f>
        <v>301.16899999999998</v>
      </c>
      <c r="M156" s="4">
        <f>'Europe Monthly'!L156*'Monthly ER'!$C156</f>
        <v>307.71615217391303</v>
      </c>
      <c r="N156" s="4">
        <f>'Europe Monthly'!M156*'Monthly ER'!$C156</f>
        <v>303.78786086956524</v>
      </c>
      <c r="O156" s="4">
        <f>'Europe Monthly'!N156*'Monthly ER'!$C156</f>
        <v>326.04817826086958</v>
      </c>
      <c r="P156" s="4">
        <f>'Europe Monthly'!O156*'Monthly ER'!$C156</f>
        <v>282.83697391304349</v>
      </c>
      <c r="Q156" s="4">
        <f>'Europe Monthly'!P156*'Monthly ER'!$C156</f>
        <v>295.93127826086953</v>
      </c>
      <c r="R156" s="4">
        <f>'Europe Monthly'!Q156*'Monthly ER'!$C156</f>
        <v>297.24070869565219</v>
      </c>
      <c r="S156" s="4">
        <f>'Europe Monthly'!R156*'Monthly ER'!$C156</f>
        <v>165.64294999999998</v>
      </c>
      <c r="T156" s="4"/>
      <c r="U156" s="4">
        <f>'Europe Monthly'!V156*'Monthly ER'!$C156</f>
        <v>448.21803782608697</v>
      </c>
      <c r="V156" s="4">
        <f>'Europe Monthly'!W156*'Monthly ER'!$C156</f>
        <v>460.00291173913047</v>
      </c>
      <c r="W156" s="4"/>
      <c r="X156" s="4"/>
      <c r="Y156" s="4">
        <f>SUMIF('Steel First'!$D:$D,'Monthly USD'!$D156,'Steel First'!AH:AH)/COUNTIF('Steel First'!$D:$D,'Monthly USD'!$D156)</f>
        <v>337</v>
      </c>
      <c r="Z156" s="4">
        <f>SUMIF('Steel First'!$D:$D,'Monthly USD'!$D156,'Steel First'!AI:AI)/COUNTIF('Steel First'!$D:$D,'Monthly USD'!$D156)</f>
        <v>325.60000000000002</v>
      </c>
      <c r="AA156" s="4">
        <f>SUMIF('Steel First'!$D:$D,'Monthly USD'!$D156,'Steel First'!AJ:AJ)/COUNTIF('Steel First'!$D:$D,'Monthly USD'!$D156)</f>
        <v>355.6</v>
      </c>
      <c r="AB156" s="4"/>
      <c r="AC156" s="4">
        <f>SUMIF('Steel First'!$D:$D,'Monthly USD'!$D156,'Steel First'!AO:AO)/COUNTIF('Steel First'!$D:$D,'Monthly USD'!$D156)</f>
        <v>358.45799999999997</v>
      </c>
      <c r="AD156" s="4">
        <f>SUMIF('Steel First'!$D:$D,'Monthly USD'!$D156,'Steel First'!AP:AP)/COUNTIF('Steel First'!$D:$D,'Monthly USD'!$D156)</f>
        <v>357</v>
      </c>
      <c r="AE156" s="4">
        <f>SUMIF('Steel First'!$D:$D,'Monthly USD'!$D156,'Steel First'!AQ:AQ)/COUNTIF('Steel First'!$D:$D,'Monthly USD'!$D156)</f>
        <v>348.2</v>
      </c>
      <c r="AF156" s="4">
        <f>SUMIF('Steel First'!$D:$D,'Monthly USD'!$D156,'Steel First'!AK:AK)/COUNTIF('Steel First'!$D:$D,'Monthly USD'!$D156)</f>
        <v>451.06870800000007</v>
      </c>
      <c r="AG156" s="4"/>
      <c r="AH156" s="4">
        <f>SUMIF('Steel First'!$D:$D,'Monthly USD'!$D156,'Steel First'!AT:AT)/COUNTIF('Steel First'!$D:$D,'Monthly USD'!$D156)</f>
        <v>416</v>
      </c>
      <c r="AI156" s="4">
        <f>SUMIF('Steel First'!$D:$D,'Monthly USD'!$D156,'Steel First'!AU:AU)/COUNTIF('Steel First'!$D:$D,'Monthly USD'!$D156)</f>
        <v>379.5</v>
      </c>
    </row>
    <row r="157" spans="1:45" s="10" customFormat="1">
      <c r="A157" s="9">
        <v>41487</v>
      </c>
      <c r="B157" s="10">
        <f t="shared" si="6"/>
        <v>8</v>
      </c>
      <c r="C157" s="10">
        <f t="shared" si="7"/>
        <v>2013</v>
      </c>
      <c r="D157" s="10" t="str">
        <f t="shared" si="8"/>
        <v>82013</v>
      </c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  <c r="AG157" s="37"/>
      <c r="AH157" s="37"/>
      <c r="AI157" s="37"/>
    </row>
    <row r="158" spans="1:45" s="10" customFormat="1">
      <c r="A158" s="9">
        <v>41518</v>
      </c>
      <c r="B158" s="10">
        <f t="shared" si="6"/>
        <v>9</v>
      </c>
      <c r="C158" s="10">
        <f t="shared" si="7"/>
        <v>2013</v>
      </c>
      <c r="D158" s="10" t="str">
        <f t="shared" si="8"/>
        <v>92013</v>
      </c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  <c r="AG158" s="37"/>
      <c r="AH158" s="37"/>
      <c r="AI158" s="37"/>
    </row>
    <row r="159" spans="1:45" s="10" customFormat="1">
      <c r="A159" s="9">
        <v>41548</v>
      </c>
      <c r="B159" s="10">
        <f t="shared" si="6"/>
        <v>10</v>
      </c>
      <c r="C159" s="10">
        <f t="shared" si="7"/>
        <v>2013</v>
      </c>
      <c r="D159" s="10" t="str">
        <f t="shared" si="8"/>
        <v>102013</v>
      </c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7"/>
      <c r="AH159" s="37"/>
      <c r="AI159" s="37"/>
    </row>
    <row r="160" spans="1:45" s="10" customFormat="1">
      <c r="A160" s="9">
        <v>41579</v>
      </c>
      <c r="B160" s="10">
        <f t="shared" si="6"/>
        <v>11</v>
      </c>
      <c r="C160" s="10">
        <f t="shared" si="7"/>
        <v>2013</v>
      </c>
      <c r="D160" s="10" t="str">
        <f t="shared" si="8"/>
        <v>112013</v>
      </c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  <c r="AG160" s="37"/>
      <c r="AH160" s="37"/>
      <c r="AI160" s="37"/>
    </row>
    <row r="161" spans="1:35" s="10" customFormat="1">
      <c r="A161" s="9">
        <v>41609</v>
      </c>
      <c r="B161" s="10">
        <f t="shared" si="6"/>
        <v>12</v>
      </c>
      <c r="C161" s="10">
        <f t="shared" si="7"/>
        <v>2013</v>
      </c>
      <c r="D161" s="10" t="str">
        <f t="shared" si="8"/>
        <v>122013</v>
      </c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  <c r="AG161" s="37"/>
      <c r="AH161" s="37"/>
      <c r="AI161" s="37"/>
    </row>
    <row r="162" spans="1:35" s="10" customFormat="1">
      <c r="A162" s="9">
        <v>41640</v>
      </c>
      <c r="B162" s="10">
        <f t="shared" si="6"/>
        <v>1</v>
      </c>
      <c r="C162" s="10">
        <f t="shared" si="7"/>
        <v>2014</v>
      </c>
      <c r="D162" s="10" t="str">
        <f t="shared" si="8"/>
        <v>12014</v>
      </c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</row>
    <row r="163" spans="1:35" s="10" customFormat="1">
      <c r="A163" s="9">
        <v>41671</v>
      </c>
      <c r="B163" s="10">
        <f t="shared" si="6"/>
        <v>2</v>
      </c>
      <c r="C163" s="10">
        <f t="shared" si="7"/>
        <v>2014</v>
      </c>
      <c r="D163" s="10" t="str">
        <f t="shared" si="8"/>
        <v>22014</v>
      </c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</row>
    <row r="164" spans="1:35" s="10" customFormat="1">
      <c r="A164" s="9">
        <v>41699</v>
      </c>
      <c r="B164" s="10">
        <f t="shared" si="6"/>
        <v>3</v>
      </c>
      <c r="C164" s="10">
        <f t="shared" si="7"/>
        <v>2014</v>
      </c>
      <c r="D164" s="10" t="str">
        <f t="shared" si="8"/>
        <v>32014</v>
      </c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</row>
    <row r="165" spans="1:35" s="10" customFormat="1">
      <c r="A165" s="9">
        <v>41730</v>
      </c>
      <c r="B165" s="10">
        <f t="shared" si="6"/>
        <v>4</v>
      </c>
      <c r="C165" s="10">
        <f t="shared" si="7"/>
        <v>2014</v>
      </c>
      <c r="D165" s="10" t="str">
        <f t="shared" si="8"/>
        <v>42014</v>
      </c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  <c r="AG165" s="37"/>
      <c r="AH165" s="37"/>
      <c r="AI165" s="37"/>
    </row>
    <row r="166" spans="1:35" s="10" customFormat="1">
      <c r="A166" s="9">
        <v>41760</v>
      </c>
      <c r="B166" s="10">
        <f t="shared" si="6"/>
        <v>5</v>
      </c>
      <c r="C166" s="10">
        <f t="shared" si="7"/>
        <v>2014</v>
      </c>
      <c r="D166" s="10" t="str">
        <f t="shared" si="8"/>
        <v>52014</v>
      </c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  <c r="AG166" s="37"/>
      <c r="AH166" s="37"/>
      <c r="AI166" s="37"/>
    </row>
    <row r="167" spans="1:35" s="10" customFormat="1">
      <c r="A167" s="9">
        <v>41791</v>
      </c>
      <c r="B167" s="10">
        <f t="shared" si="6"/>
        <v>6</v>
      </c>
      <c r="C167" s="10">
        <f t="shared" si="7"/>
        <v>2014</v>
      </c>
      <c r="D167" s="10" t="str">
        <f t="shared" si="8"/>
        <v>62014</v>
      </c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  <c r="AG167" s="37"/>
      <c r="AH167" s="37"/>
      <c r="AI167" s="37"/>
    </row>
    <row r="168" spans="1:35" s="10" customFormat="1">
      <c r="A168" s="9">
        <v>41821</v>
      </c>
      <c r="B168" s="10">
        <f t="shared" si="6"/>
        <v>7</v>
      </c>
      <c r="C168" s="10">
        <f t="shared" si="7"/>
        <v>2014</v>
      </c>
      <c r="D168" s="10" t="str">
        <f t="shared" si="8"/>
        <v>72014</v>
      </c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  <c r="AG168" s="37"/>
      <c r="AH168" s="37"/>
      <c r="AI168" s="37"/>
    </row>
    <row r="169" spans="1:35" s="10" customFormat="1">
      <c r="A169" s="9">
        <v>41852</v>
      </c>
      <c r="B169" s="10">
        <f t="shared" si="6"/>
        <v>8</v>
      </c>
      <c r="C169" s="10">
        <f t="shared" si="7"/>
        <v>2014</v>
      </c>
      <c r="D169" s="10" t="str">
        <f t="shared" si="8"/>
        <v>82014</v>
      </c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  <c r="AG169" s="37"/>
      <c r="AH169" s="37"/>
      <c r="AI169" s="37"/>
    </row>
    <row r="170" spans="1:35" s="10" customFormat="1">
      <c r="A170" s="9">
        <v>41883</v>
      </c>
      <c r="B170" s="10">
        <f t="shared" si="6"/>
        <v>9</v>
      </c>
      <c r="C170" s="10">
        <f t="shared" si="7"/>
        <v>2014</v>
      </c>
      <c r="D170" s="10" t="str">
        <f t="shared" si="8"/>
        <v>92014</v>
      </c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</row>
    <row r="171" spans="1:35" s="10" customFormat="1">
      <c r="A171" s="9">
        <v>41913</v>
      </c>
      <c r="B171" s="10">
        <f t="shared" si="6"/>
        <v>10</v>
      </c>
      <c r="C171" s="10">
        <f t="shared" si="7"/>
        <v>2014</v>
      </c>
      <c r="D171" s="10" t="str">
        <f t="shared" si="8"/>
        <v>102014</v>
      </c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</row>
    <row r="172" spans="1:35" s="10" customFormat="1">
      <c r="A172" s="9">
        <v>41944</v>
      </c>
      <c r="B172" s="10">
        <f t="shared" si="6"/>
        <v>11</v>
      </c>
      <c r="C172" s="10">
        <f t="shared" si="7"/>
        <v>2014</v>
      </c>
      <c r="D172" s="10" t="str">
        <f t="shared" si="8"/>
        <v>112014</v>
      </c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  <c r="AG172" s="37"/>
      <c r="AH172" s="37"/>
      <c r="AI172" s="37"/>
    </row>
    <row r="173" spans="1:35" s="10" customFormat="1">
      <c r="A173" s="9">
        <v>41974</v>
      </c>
      <c r="B173" s="10">
        <f t="shared" si="6"/>
        <v>12</v>
      </c>
      <c r="C173" s="10">
        <f t="shared" si="7"/>
        <v>2014</v>
      </c>
      <c r="D173" s="10" t="str">
        <f t="shared" si="8"/>
        <v>122014</v>
      </c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</row>
    <row r="174" spans="1:35" s="10" customFormat="1">
      <c r="A174" s="9">
        <v>42005</v>
      </c>
      <c r="B174" s="10">
        <f t="shared" si="6"/>
        <v>1</v>
      </c>
      <c r="C174" s="10">
        <f t="shared" si="7"/>
        <v>2015</v>
      </c>
      <c r="D174" s="10" t="str">
        <f t="shared" si="8"/>
        <v>12015</v>
      </c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  <c r="AG174" s="37"/>
      <c r="AH174" s="37"/>
      <c r="AI174" s="37"/>
    </row>
    <row r="175" spans="1:35" s="10" customFormat="1">
      <c r="A175" s="9">
        <v>42036</v>
      </c>
      <c r="B175" s="10">
        <f t="shared" si="6"/>
        <v>2</v>
      </c>
      <c r="C175" s="10">
        <f t="shared" si="7"/>
        <v>2015</v>
      </c>
      <c r="D175" s="10" t="str">
        <f t="shared" si="8"/>
        <v>22015</v>
      </c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</row>
    <row r="176" spans="1:35" s="10" customFormat="1">
      <c r="A176" s="9">
        <v>42064</v>
      </c>
      <c r="B176" s="10">
        <f t="shared" si="6"/>
        <v>3</v>
      </c>
      <c r="C176" s="10">
        <f t="shared" si="7"/>
        <v>2015</v>
      </c>
      <c r="D176" s="10" t="str">
        <f t="shared" si="8"/>
        <v>32015</v>
      </c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  <c r="AG176" s="37"/>
      <c r="AH176" s="37"/>
      <c r="AI176" s="37"/>
    </row>
    <row r="177" spans="1:35" s="10" customFormat="1">
      <c r="A177" s="9">
        <v>42095</v>
      </c>
      <c r="B177" s="10">
        <f t="shared" si="6"/>
        <v>4</v>
      </c>
      <c r="C177" s="10">
        <f t="shared" si="7"/>
        <v>2015</v>
      </c>
      <c r="D177" s="10" t="str">
        <f t="shared" si="8"/>
        <v>42015</v>
      </c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  <c r="AG177" s="37"/>
      <c r="AH177" s="37"/>
      <c r="AI177" s="37"/>
    </row>
    <row r="178" spans="1:35" s="10" customFormat="1">
      <c r="A178" s="9">
        <v>42125</v>
      </c>
      <c r="B178" s="10">
        <f t="shared" si="6"/>
        <v>5</v>
      </c>
      <c r="C178" s="10">
        <f t="shared" si="7"/>
        <v>2015</v>
      </c>
      <c r="D178" s="10" t="str">
        <f t="shared" si="8"/>
        <v>52015</v>
      </c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  <c r="AG178" s="37"/>
      <c r="AH178" s="37"/>
      <c r="AI178" s="37"/>
    </row>
    <row r="179" spans="1:35" s="10" customFormat="1">
      <c r="A179" s="9">
        <v>42156</v>
      </c>
      <c r="B179" s="10">
        <f t="shared" si="6"/>
        <v>6</v>
      </c>
      <c r="C179" s="10">
        <f t="shared" si="7"/>
        <v>2015</v>
      </c>
      <c r="D179" s="10" t="str">
        <f t="shared" si="8"/>
        <v>62015</v>
      </c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  <c r="AG179" s="37"/>
      <c r="AH179" s="37"/>
      <c r="AI179" s="37"/>
    </row>
    <row r="180" spans="1:35" s="10" customFormat="1">
      <c r="A180" s="9">
        <v>42186</v>
      </c>
      <c r="B180" s="10">
        <f t="shared" si="6"/>
        <v>7</v>
      </c>
      <c r="C180" s="10">
        <f t="shared" si="7"/>
        <v>2015</v>
      </c>
      <c r="D180" s="10" t="str">
        <f t="shared" si="8"/>
        <v>72015</v>
      </c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  <c r="AG180" s="37"/>
      <c r="AH180" s="37"/>
      <c r="AI180" s="37"/>
    </row>
    <row r="182" spans="1:35"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  <c r="AF182" s="36"/>
      <c r="AG182" s="36"/>
      <c r="AH182" s="36"/>
      <c r="AI182" s="36"/>
    </row>
    <row r="183" spans="1:35"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  <c r="AG183" s="36"/>
      <c r="AH183" s="36"/>
      <c r="AI183" s="36"/>
    </row>
    <row r="184" spans="1:35"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  <c r="AF184" s="36"/>
      <c r="AG184" s="36"/>
      <c r="AH184" s="36"/>
      <c r="AI184" s="36"/>
    </row>
    <row r="185" spans="1:35"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</row>
    <row r="186" spans="1:35"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</row>
    <row r="187" spans="1:35"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</row>
    <row r="188" spans="1:35"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  <c r="AF188" s="36"/>
      <c r="AG188" s="36"/>
      <c r="AH188" s="36"/>
      <c r="AI188" s="36"/>
    </row>
    <row r="189" spans="1:35"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  <c r="AF189" s="36"/>
      <c r="AG189" s="36"/>
      <c r="AH189" s="36"/>
      <c r="AI189" s="36"/>
    </row>
    <row r="190" spans="1:35"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  <c r="AF190" s="36"/>
      <c r="AG190" s="36"/>
      <c r="AH190" s="36"/>
      <c r="AI190" s="36"/>
    </row>
    <row r="191" spans="1:35"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  <c r="AF191" s="36"/>
      <c r="AG191" s="36"/>
      <c r="AH191" s="36"/>
      <c r="AI191" s="36"/>
    </row>
    <row r="192" spans="1:35"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  <c r="AF192" s="36"/>
      <c r="AG192" s="36"/>
      <c r="AH192" s="36"/>
      <c r="AI192" s="36"/>
    </row>
    <row r="193" spans="5:35"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  <c r="AF193" s="36"/>
      <c r="AG193" s="36"/>
      <c r="AH193" s="36"/>
      <c r="AI193" s="36"/>
    </row>
    <row r="195" spans="5:35">
      <c r="E195" s="38"/>
      <c r="F195" s="35"/>
      <c r="U195" s="36"/>
      <c r="V195" s="36"/>
      <c r="Y195" s="36"/>
      <c r="Z195" s="36"/>
      <c r="AA195" s="36"/>
      <c r="AB195" s="36"/>
      <c r="AC195" s="36"/>
      <c r="AD195" s="36"/>
      <c r="AE195" s="36"/>
      <c r="AF195" s="36"/>
      <c r="AH195" s="35"/>
      <c r="AI195" s="35"/>
    </row>
    <row r="196" spans="5:35">
      <c r="E196" s="38"/>
      <c r="F196" s="35"/>
      <c r="U196" s="36"/>
      <c r="V196" s="36"/>
      <c r="Y196" s="36"/>
      <c r="Z196" s="36"/>
      <c r="AA196" s="36"/>
      <c r="AB196" s="36"/>
      <c r="AC196" s="36"/>
      <c r="AD196" s="36"/>
      <c r="AE196" s="36"/>
      <c r="AF196" s="36"/>
      <c r="AH196" s="35"/>
      <c r="AI196" s="35"/>
    </row>
    <row r="197" spans="5:35">
      <c r="E197" s="38"/>
      <c r="F197" s="35"/>
      <c r="U197" s="36"/>
      <c r="V197" s="36"/>
      <c r="Y197" s="36"/>
      <c r="Z197" s="36"/>
      <c r="AA197" s="36"/>
      <c r="AB197" s="36"/>
      <c r="AC197" s="36"/>
      <c r="AD197" s="36"/>
      <c r="AE197" s="36"/>
      <c r="AF197" s="36"/>
      <c r="AH197" s="35"/>
      <c r="AI197" s="35"/>
    </row>
    <row r="198" spans="5:35">
      <c r="E198" s="38"/>
      <c r="F198" s="35"/>
      <c r="U198" s="36"/>
      <c r="V198" s="36"/>
      <c r="Y198" s="36"/>
      <c r="Z198" s="36"/>
      <c r="AA198" s="36"/>
      <c r="AB198" s="36"/>
      <c r="AC198" s="36"/>
      <c r="AD198" s="36"/>
      <c r="AE198" s="36"/>
      <c r="AF198" s="36"/>
      <c r="AH198" s="35"/>
      <c r="AI198" s="35"/>
    </row>
    <row r="199" spans="5:35">
      <c r="E199" s="38"/>
      <c r="F199" s="35"/>
      <c r="U199" s="36"/>
      <c r="V199" s="36"/>
      <c r="Y199" s="36"/>
      <c r="Z199" s="36"/>
      <c r="AA199" s="36"/>
      <c r="AB199" s="36"/>
      <c r="AC199" s="36"/>
      <c r="AD199" s="36"/>
      <c r="AE199" s="36"/>
      <c r="AF199" s="36"/>
      <c r="AH199" s="35"/>
      <c r="AI199" s="35"/>
    </row>
    <row r="200" spans="5:35">
      <c r="E200" s="38"/>
      <c r="F200" s="35"/>
      <c r="U200" s="36"/>
      <c r="V200" s="36"/>
      <c r="Y200" s="36"/>
      <c r="Z200" s="36"/>
      <c r="AA200" s="36"/>
      <c r="AB200" s="36"/>
      <c r="AC200" s="36"/>
      <c r="AD200" s="36"/>
      <c r="AE200" s="36"/>
      <c r="AF200" s="36"/>
      <c r="AH200" s="35"/>
      <c r="AI200" s="35"/>
    </row>
    <row r="201" spans="5:35">
      <c r="E201" s="38"/>
      <c r="F201" s="35"/>
      <c r="U201" s="36"/>
      <c r="V201" s="36"/>
      <c r="Y201" s="36"/>
      <c r="Z201" s="36"/>
      <c r="AA201" s="36"/>
      <c r="AB201" s="36"/>
      <c r="AC201" s="36"/>
      <c r="AD201" s="36"/>
      <c r="AE201" s="36"/>
      <c r="AF201" s="36"/>
      <c r="AH201" s="35"/>
      <c r="AI201" s="35"/>
    </row>
    <row r="202" spans="5:35">
      <c r="E202" s="38"/>
      <c r="F202" s="35"/>
      <c r="U202" s="36"/>
      <c r="V202" s="36"/>
      <c r="Y202" s="36"/>
      <c r="Z202" s="36"/>
      <c r="AA202" s="36"/>
      <c r="AB202" s="36"/>
      <c r="AC202" s="36"/>
      <c r="AD202" s="36"/>
      <c r="AE202" s="36"/>
      <c r="AF202" s="36"/>
      <c r="AH202" s="35"/>
      <c r="AI202" s="35"/>
    </row>
    <row r="203" spans="5:35">
      <c r="E203" s="38"/>
      <c r="F203" s="35"/>
      <c r="U203" s="36"/>
      <c r="V203" s="36"/>
      <c r="Y203" s="36"/>
      <c r="Z203" s="36"/>
      <c r="AA203" s="36"/>
      <c r="AB203" s="36"/>
      <c r="AC203" s="36"/>
      <c r="AD203" s="36"/>
      <c r="AE203" s="36"/>
      <c r="AF203" s="36"/>
      <c r="AH203" s="35"/>
      <c r="AI203" s="35"/>
    </row>
    <row r="204" spans="5:35">
      <c r="E204" s="38"/>
      <c r="F204" s="35"/>
      <c r="U204" s="36"/>
      <c r="V204" s="36"/>
      <c r="Y204" s="36"/>
      <c r="Z204" s="36"/>
      <c r="AA204" s="36"/>
      <c r="AB204" s="36"/>
      <c r="AC204" s="36"/>
      <c r="AD204" s="36"/>
      <c r="AE204" s="36"/>
      <c r="AF204" s="36"/>
      <c r="AH204" s="35"/>
      <c r="AI204" s="35"/>
    </row>
    <row r="205" spans="5:35">
      <c r="E205" s="38"/>
      <c r="F205" s="35"/>
      <c r="U205" s="36"/>
      <c r="V205" s="36"/>
      <c r="Y205" s="36"/>
      <c r="Z205" s="36"/>
      <c r="AA205" s="36"/>
      <c r="AB205" s="36"/>
      <c r="AC205" s="36"/>
      <c r="AD205" s="36"/>
      <c r="AE205" s="36"/>
      <c r="AF205" s="36"/>
      <c r="AH205" s="35"/>
      <c r="AI205" s="35"/>
    </row>
    <row r="206" spans="5:35">
      <c r="E206" s="38"/>
      <c r="F206" s="35"/>
      <c r="U206" s="36"/>
      <c r="V206" s="36"/>
      <c r="Y206" s="36"/>
      <c r="Z206" s="36"/>
      <c r="AA206" s="36"/>
      <c r="AB206" s="36"/>
      <c r="AC206" s="36"/>
      <c r="AD206" s="36"/>
      <c r="AE206" s="36"/>
      <c r="AF206" s="36"/>
      <c r="AH206" s="35"/>
      <c r="AI206" s="35"/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6"/>
  <dimension ref="A1:G722"/>
  <sheetViews>
    <sheetView workbookViewId="0"/>
  </sheetViews>
  <sheetFormatPr defaultRowHeight="14.5"/>
  <cols>
    <col min="1" max="1" width="10.453125" style="17" bestFit="1" customWidth="1"/>
    <col min="2" max="2" width="9.26953125" style="19"/>
  </cols>
  <sheetData>
    <row r="1" spans="1:7">
      <c r="A1" s="17" t="s">
        <v>376</v>
      </c>
      <c r="B1" s="15" t="s">
        <v>16</v>
      </c>
      <c r="G1" s="1"/>
    </row>
    <row r="2" spans="1:7">
      <c r="B2" s="15" t="s">
        <v>135</v>
      </c>
      <c r="G2" s="1"/>
    </row>
    <row r="3" spans="1:7">
      <c r="B3" s="15" t="s">
        <v>133</v>
      </c>
      <c r="G3" s="1"/>
    </row>
    <row r="4" spans="1:7">
      <c r="B4" s="15" t="s">
        <v>25</v>
      </c>
      <c r="G4" s="1"/>
    </row>
    <row r="5" spans="1:7">
      <c r="A5" s="14"/>
      <c r="B5" s="21" t="s">
        <v>127</v>
      </c>
      <c r="G5" s="1"/>
    </row>
    <row r="6" spans="1:7">
      <c r="A6" s="16">
        <v>40483</v>
      </c>
      <c r="B6" s="20">
        <v>385.45756012210114</v>
      </c>
    </row>
    <row r="7" spans="1:7">
      <c r="A7" s="16">
        <v>40484</v>
      </c>
      <c r="B7" s="20">
        <v>385.83333333333331</v>
      </c>
    </row>
    <row r="8" spans="1:7">
      <c r="A8" s="16">
        <v>40485</v>
      </c>
      <c r="B8" s="20">
        <v>389.11</v>
      </c>
    </row>
    <row r="9" spans="1:7">
      <c r="A9" s="16">
        <v>40486</v>
      </c>
      <c r="B9" s="20">
        <v>386.83</v>
      </c>
    </row>
    <row r="10" spans="1:7">
      <c r="A10" s="16">
        <v>40487</v>
      </c>
      <c r="B10" s="20">
        <v>388.37</v>
      </c>
    </row>
    <row r="11" spans="1:7">
      <c r="A11" s="16">
        <v>40490</v>
      </c>
      <c r="B11" s="20">
        <v>388.238700060204</v>
      </c>
    </row>
    <row r="12" spans="1:7">
      <c r="A12" s="16">
        <v>40491</v>
      </c>
      <c r="B12" s="20">
        <v>388.03883057532852</v>
      </c>
    </row>
    <row r="13" spans="1:7">
      <c r="A13" s="16">
        <v>40492</v>
      </c>
      <c r="B13" s="20">
        <v>390.38</v>
      </c>
    </row>
    <row r="14" spans="1:7">
      <c r="A14" s="16">
        <v>40493</v>
      </c>
      <c r="B14" s="20">
        <v>390.75405944034156</v>
      </c>
    </row>
    <row r="15" spans="1:7">
      <c r="A15" s="16">
        <v>40494</v>
      </c>
      <c r="B15" s="20">
        <v>388.66</v>
      </c>
    </row>
    <row r="16" spans="1:7">
      <c r="A16" s="16">
        <v>40497</v>
      </c>
      <c r="B16" s="20">
        <v>389.71377035550586</v>
      </c>
    </row>
    <row r="17" spans="1:2">
      <c r="A17" s="16">
        <v>40498</v>
      </c>
      <c r="B17" s="20">
        <v>390.83524407276428</v>
      </c>
    </row>
    <row r="18" spans="1:2">
      <c r="A18" s="16">
        <v>40499</v>
      </c>
      <c r="B18" s="20">
        <v>390.13</v>
      </c>
    </row>
    <row r="19" spans="1:2">
      <c r="A19" s="16">
        <v>40500</v>
      </c>
      <c r="B19" s="20">
        <v>389.33333333333331</v>
      </c>
    </row>
    <row r="20" spans="1:2">
      <c r="A20" s="16">
        <v>40501</v>
      </c>
      <c r="B20" s="20">
        <v>389.38</v>
      </c>
    </row>
    <row r="21" spans="1:2">
      <c r="A21" s="16">
        <v>40504</v>
      </c>
      <c r="B21" s="20">
        <v>389.67050755748033</v>
      </c>
    </row>
    <row r="22" spans="1:2">
      <c r="A22" s="16">
        <v>40505</v>
      </c>
      <c r="B22" s="20">
        <v>391</v>
      </c>
    </row>
    <row r="23" spans="1:2">
      <c r="A23" s="16">
        <v>40506</v>
      </c>
      <c r="B23" s="20">
        <v>391.73</v>
      </c>
    </row>
    <row r="24" spans="1:2">
      <c r="A24" s="16">
        <v>40507</v>
      </c>
      <c r="B24" s="20">
        <v>396.37587574877756</v>
      </c>
    </row>
    <row r="25" spans="1:2">
      <c r="A25" s="16">
        <v>40508</v>
      </c>
      <c r="B25" s="20">
        <v>397.19</v>
      </c>
    </row>
    <row r="26" spans="1:2">
      <c r="A26" s="16">
        <v>40511</v>
      </c>
      <c r="B26" s="20">
        <v>402.01</v>
      </c>
    </row>
    <row r="27" spans="1:2">
      <c r="A27" s="16">
        <v>40512</v>
      </c>
      <c r="B27" s="20">
        <v>402.33</v>
      </c>
    </row>
    <row r="28" spans="1:2">
      <c r="A28" s="16">
        <v>40513</v>
      </c>
      <c r="B28" s="20">
        <v>404.98498691041328</v>
      </c>
    </row>
    <row r="29" spans="1:2">
      <c r="A29" s="16">
        <v>40514</v>
      </c>
      <c r="B29" s="20">
        <v>407.9</v>
      </c>
    </row>
    <row r="30" spans="1:2">
      <c r="A30" s="16">
        <v>40515</v>
      </c>
      <c r="B30" s="20">
        <v>408.48</v>
      </c>
    </row>
    <row r="31" spans="1:2">
      <c r="A31" s="16">
        <v>40518</v>
      </c>
      <c r="B31" s="20">
        <v>409.7021230389193</v>
      </c>
    </row>
    <row r="32" spans="1:2">
      <c r="A32" s="16">
        <v>40519</v>
      </c>
      <c r="B32" s="20">
        <v>412.19</v>
      </c>
    </row>
    <row r="33" spans="1:2">
      <c r="A33" s="16">
        <v>40520</v>
      </c>
      <c r="B33" s="20">
        <v>415.32</v>
      </c>
    </row>
    <row r="34" spans="1:2">
      <c r="A34" s="16">
        <v>40521</v>
      </c>
      <c r="B34" s="20">
        <v>426.92</v>
      </c>
    </row>
    <row r="35" spans="1:2">
      <c r="A35" s="16">
        <v>40522</v>
      </c>
      <c r="B35" s="20">
        <v>436.3</v>
      </c>
    </row>
    <row r="36" spans="1:2">
      <c r="A36" s="16">
        <v>40525</v>
      </c>
      <c r="B36" s="20">
        <v>443.31</v>
      </c>
    </row>
    <row r="37" spans="1:2">
      <c r="A37" s="16">
        <v>40526</v>
      </c>
      <c r="B37" s="20">
        <v>443.32</v>
      </c>
    </row>
    <row r="38" spans="1:2">
      <c r="A38" s="16">
        <v>40527</v>
      </c>
      <c r="B38" s="20">
        <v>447.46412774795789</v>
      </c>
    </row>
    <row r="39" spans="1:2">
      <c r="A39" s="16">
        <v>40528</v>
      </c>
      <c r="B39" s="20">
        <v>450.08</v>
      </c>
    </row>
    <row r="40" spans="1:2">
      <c r="A40" s="16">
        <v>40529</v>
      </c>
      <c r="B40" s="20">
        <v>452.55016770957201</v>
      </c>
    </row>
    <row r="41" spans="1:2">
      <c r="A41" s="16">
        <v>40532</v>
      </c>
      <c r="B41" s="20">
        <v>458.03</v>
      </c>
    </row>
    <row r="42" spans="1:2">
      <c r="A42" s="16">
        <v>40533</v>
      </c>
      <c r="B42" s="20">
        <v>461.74</v>
      </c>
    </row>
    <row r="43" spans="1:2">
      <c r="A43" s="16">
        <v>40534</v>
      </c>
      <c r="B43" s="20">
        <v>461.87469696969697</v>
      </c>
    </row>
    <row r="44" spans="1:2">
      <c r="A44" s="16">
        <v>40535</v>
      </c>
      <c r="B44" s="20">
        <v>476.6816121592019</v>
      </c>
    </row>
    <row r="45" spans="1:2">
      <c r="A45" s="16">
        <v>40536</v>
      </c>
      <c r="B45" s="20">
        <v>467.09019884134932</v>
      </c>
    </row>
    <row r="46" spans="1:2">
      <c r="A46" s="16">
        <v>40537</v>
      </c>
      <c r="B46" s="20">
        <v>467.09019884134932</v>
      </c>
    </row>
    <row r="47" spans="1:2">
      <c r="A47" s="16">
        <v>40538</v>
      </c>
      <c r="B47" s="20">
        <v>467.09019884134932</v>
      </c>
    </row>
    <row r="48" spans="1:2">
      <c r="A48" s="16">
        <v>40539</v>
      </c>
      <c r="B48" s="20">
        <v>467.09019884134932</v>
      </c>
    </row>
    <row r="49" spans="1:2">
      <c r="A49" s="16">
        <v>40540</v>
      </c>
      <c r="B49" s="20">
        <v>467.09019884134932</v>
      </c>
    </row>
    <row r="50" spans="1:2">
      <c r="A50" s="16">
        <v>40541</v>
      </c>
      <c r="B50" s="20">
        <v>467.09019884134932</v>
      </c>
    </row>
    <row r="51" spans="1:2">
      <c r="A51" s="16">
        <v>40542</v>
      </c>
      <c r="B51" s="20">
        <v>467.09019884134932</v>
      </c>
    </row>
    <row r="52" spans="1:2">
      <c r="A52" s="16">
        <v>40543</v>
      </c>
      <c r="B52" s="20">
        <v>467.09019884134932</v>
      </c>
    </row>
    <row r="53" spans="1:2">
      <c r="A53" s="16">
        <v>40544</v>
      </c>
      <c r="B53" s="20">
        <v>467.09019884134932</v>
      </c>
    </row>
    <row r="54" spans="1:2">
      <c r="A54" s="16">
        <v>40545</v>
      </c>
      <c r="B54" s="20">
        <v>467.09019884134932</v>
      </c>
    </row>
    <row r="55" spans="1:2">
      <c r="A55" s="16">
        <v>40546</v>
      </c>
      <c r="B55" s="20">
        <v>467.09019884134932</v>
      </c>
    </row>
    <row r="56" spans="1:2">
      <c r="A56" s="16">
        <v>40547</v>
      </c>
      <c r="B56" s="20">
        <v>478.27</v>
      </c>
    </row>
    <row r="57" spans="1:2">
      <c r="A57" s="16">
        <v>40548</v>
      </c>
      <c r="B57" s="20">
        <v>480.1293006046829</v>
      </c>
    </row>
    <row r="58" spans="1:2">
      <c r="A58" s="16">
        <v>40549</v>
      </c>
      <c r="B58" s="20">
        <v>496.68290075359874</v>
      </c>
    </row>
    <row r="59" spans="1:2">
      <c r="A59" s="16">
        <v>40550</v>
      </c>
      <c r="B59" s="20">
        <v>508.18</v>
      </c>
    </row>
    <row r="60" spans="1:2">
      <c r="A60" s="16">
        <v>40553</v>
      </c>
      <c r="B60" s="20">
        <v>508.18</v>
      </c>
    </row>
    <row r="61" spans="1:2">
      <c r="A61" s="16">
        <v>40554</v>
      </c>
      <c r="B61" s="20">
        <v>509.36</v>
      </c>
    </row>
    <row r="62" spans="1:2">
      <c r="A62" s="16">
        <v>40555</v>
      </c>
      <c r="B62" s="20">
        <v>509.36</v>
      </c>
    </row>
    <row r="63" spans="1:2">
      <c r="A63" s="16">
        <v>40556</v>
      </c>
      <c r="B63" s="20">
        <v>509.36</v>
      </c>
    </row>
    <row r="64" spans="1:2">
      <c r="A64" s="16">
        <v>40557</v>
      </c>
      <c r="B64" s="20">
        <v>509.36</v>
      </c>
    </row>
    <row r="65" spans="1:2">
      <c r="A65" s="16">
        <v>40560</v>
      </c>
      <c r="B65" s="20">
        <v>507.09497646074914</v>
      </c>
    </row>
    <row r="66" spans="1:2">
      <c r="A66" s="16">
        <v>40561</v>
      </c>
      <c r="B66" s="20">
        <v>507.09497646074902</v>
      </c>
    </row>
    <row r="67" spans="1:2">
      <c r="A67" s="16">
        <v>40562</v>
      </c>
      <c r="B67" s="20">
        <v>503.85</v>
      </c>
    </row>
    <row r="68" spans="1:2">
      <c r="A68" s="16">
        <v>40563</v>
      </c>
      <c r="B68" s="20">
        <v>503.40853672063628</v>
      </c>
    </row>
    <row r="69" spans="1:2">
      <c r="A69" s="16">
        <v>40564</v>
      </c>
      <c r="B69" s="20">
        <v>501.92711819624157</v>
      </c>
    </row>
    <row r="70" spans="1:2">
      <c r="A70" s="16">
        <v>40567</v>
      </c>
      <c r="B70" s="20">
        <v>495.64301277933947</v>
      </c>
    </row>
    <row r="71" spans="1:2">
      <c r="A71" s="16">
        <v>40568</v>
      </c>
      <c r="B71" s="20">
        <v>497.15400518921342</v>
      </c>
    </row>
    <row r="72" spans="1:2">
      <c r="A72" s="16">
        <v>40569</v>
      </c>
      <c r="B72" s="20">
        <v>499.16</v>
      </c>
    </row>
    <row r="73" spans="1:2">
      <c r="A73" s="16">
        <v>40570</v>
      </c>
      <c r="B73" s="20">
        <v>498.53</v>
      </c>
    </row>
    <row r="74" spans="1:2">
      <c r="A74" s="16">
        <v>40571</v>
      </c>
      <c r="B74" s="20">
        <v>498.38762110160786</v>
      </c>
    </row>
    <row r="75" spans="1:2">
      <c r="A75" s="16">
        <v>40574</v>
      </c>
      <c r="B75" s="20">
        <v>494.33</v>
      </c>
    </row>
    <row r="76" spans="1:2">
      <c r="A76" s="16">
        <v>40575</v>
      </c>
      <c r="B76" s="20">
        <v>493.54</v>
      </c>
    </row>
    <row r="77" spans="1:2">
      <c r="A77" s="16">
        <v>40576</v>
      </c>
      <c r="B77" s="20">
        <v>493.54</v>
      </c>
    </row>
    <row r="78" spans="1:2">
      <c r="A78" s="16">
        <v>40577</v>
      </c>
      <c r="B78" s="20">
        <v>493.54</v>
      </c>
    </row>
    <row r="79" spans="1:2">
      <c r="A79" s="16">
        <v>40578</v>
      </c>
      <c r="B79" s="20">
        <v>476.320781855706</v>
      </c>
    </row>
    <row r="80" spans="1:2">
      <c r="A80" s="16">
        <v>40581</v>
      </c>
      <c r="B80" s="20">
        <v>471.32</v>
      </c>
    </row>
    <row r="81" spans="1:2">
      <c r="A81" s="16">
        <v>40582</v>
      </c>
      <c r="B81" s="20">
        <v>471.32</v>
      </c>
    </row>
    <row r="82" spans="1:2">
      <c r="A82" s="16">
        <v>40583</v>
      </c>
      <c r="B82" s="20">
        <v>467.82809892319887</v>
      </c>
    </row>
    <row r="83" spans="1:2">
      <c r="A83" s="16">
        <v>40584</v>
      </c>
      <c r="B83" s="20">
        <v>448.43206124589136</v>
      </c>
    </row>
    <row r="84" spans="1:2">
      <c r="A84" s="16">
        <v>40585</v>
      </c>
      <c r="B84" s="20">
        <v>446.22346476035744</v>
      </c>
    </row>
    <row r="85" spans="1:2">
      <c r="A85" s="16">
        <v>40588</v>
      </c>
      <c r="B85" s="20">
        <v>445.61</v>
      </c>
    </row>
    <row r="86" spans="1:2">
      <c r="A86" s="16">
        <v>40589</v>
      </c>
      <c r="B86" s="20">
        <v>445.13625158370797</v>
      </c>
    </row>
    <row r="87" spans="1:2">
      <c r="A87" s="16">
        <v>40590</v>
      </c>
      <c r="B87" s="20">
        <v>443.886123635145</v>
      </c>
    </row>
    <row r="88" spans="1:2">
      <c r="A88" s="16">
        <v>40591</v>
      </c>
      <c r="B88" s="20">
        <v>443.886123635145</v>
      </c>
    </row>
    <row r="89" spans="1:2">
      <c r="A89" s="16">
        <v>40592</v>
      </c>
      <c r="B89" s="20">
        <v>444.43</v>
      </c>
    </row>
    <row r="90" spans="1:2">
      <c r="A90" s="16">
        <v>40595</v>
      </c>
      <c r="B90" s="20">
        <v>446.26019713920687</v>
      </c>
    </row>
    <row r="91" spans="1:2">
      <c r="A91" s="16">
        <v>40596</v>
      </c>
      <c r="B91" s="20">
        <v>448.59858765878897</v>
      </c>
    </row>
    <row r="92" spans="1:2">
      <c r="A92" s="16">
        <v>40597</v>
      </c>
      <c r="B92" s="20">
        <v>448.59858765878897</v>
      </c>
    </row>
    <row r="93" spans="1:2">
      <c r="A93" s="16">
        <v>40598</v>
      </c>
      <c r="B93" s="20">
        <v>446.81911402054158</v>
      </c>
    </row>
    <row r="94" spans="1:2">
      <c r="A94" s="16">
        <v>40599</v>
      </c>
      <c r="B94" s="20">
        <v>444.59186642890592</v>
      </c>
    </row>
    <row r="95" spans="1:2">
      <c r="A95" s="16">
        <v>40602</v>
      </c>
      <c r="B95" s="20">
        <v>443.49137514178915</v>
      </c>
    </row>
    <row r="96" spans="1:2">
      <c r="A96" s="16">
        <v>40603</v>
      </c>
      <c r="B96" s="20">
        <v>442.89704927200398</v>
      </c>
    </row>
    <row r="97" spans="1:2">
      <c r="A97" s="16">
        <v>40604</v>
      </c>
      <c r="B97" s="20">
        <v>442.89704927200398</v>
      </c>
    </row>
    <row r="98" spans="1:2">
      <c r="A98" s="16">
        <v>40605</v>
      </c>
      <c r="B98" s="20">
        <v>442.89704927200398</v>
      </c>
    </row>
    <row r="99" spans="1:2">
      <c r="A99" s="16">
        <v>40606</v>
      </c>
      <c r="B99" s="20">
        <v>448.04</v>
      </c>
    </row>
    <row r="100" spans="1:2">
      <c r="A100" s="16">
        <v>40609</v>
      </c>
      <c r="B100" s="20">
        <v>457.9169679114022</v>
      </c>
    </row>
    <row r="101" spans="1:2">
      <c r="A101" s="16">
        <v>40610</v>
      </c>
      <c r="B101" s="20">
        <v>458.58427715728021</v>
      </c>
    </row>
    <row r="102" spans="1:2">
      <c r="A102" s="16">
        <v>40611</v>
      </c>
      <c r="B102" s="20">
        <v>458.58427715728021</v>
      </c>
    </row>
    <row r="103" spans="1:2">
      <c r="A103" s="16">
        <v>40612</v>
      </c>
      <c r="B103" s="20">
        <v>459.38</v>
      </c>
    </row>
    <row r="104" spans="1:2">
      <c r="A104" s="16">
        <v>40613</v>
      </c>
      <c r="B104" s="20">
        <v>459.49101433389501</v>
      </c>
    </row>
    <row r="105" spans="1:2">
      <c r="A105" s="16">
        <v>40616</v>
      </c>
      <c r="B105" s="20">
        <v>459.49101433389524</v>
      </c>
    </row>
    <row r="106" spans="1:2">
      <c r="A106" s="16">
        <v>40617</v>
      </c>
      <c r="B106" s="20">
        <v>459.49101433389501</v>
      </c>
    </row>
    <row r="107" spans="1:2">
      <c r="A107" s="16">
        <v>40618</v>
      </c>
      <c r="B107" s="20">
        <v>459.49101433389501</v>
      </c>
    </row>
    <row r="108" spans="1:2">
      <c r="A108" s="16">
        <v>40619</v>
      </c>
      <c r="B108" s="20">
        <v>456.27</v>
      </c>
    </row>
    <row r="109" spans="1:2">
      <c r="A109" s="16">
        <v>40620</v>
      </c>
      <c r="B109" s="20">
        <v>456.11</v>
      </c>
    </row>
    <row r="110" spans="1:2">
      <c r="A110" s="16">
        <v>40623</v>
      </c>
      <c r="B110" s="20">
        <v>456.11</v>
      </c>
    </row>
    <row r="111" spans="1:2">
      <c r="A111" s="16">
        <v>40624</v>
      </c>
      <c r="B111" s="20">
        <v>456.11</v>
      </c>
    </row>
    <row r="112" spans="1:2">
      <c r="A112" s="16">
        <v>40625</v>
      </c>
      <c r="B112" s="20">
        <v>456.11</v>
      </c>
    </row>
    <row r="113" spans="1:2">
      <c r="A113" s="16">
        <v>40626</v>
      </c>
      <c r="B113" s="20">
        <v>452.76</v>
      </c>
    </row>
    <row r="114" spans="1:2">
      <c r="A114" s="16">
        <v>40627</v>
      </c>
      <c r="B114" s="20">
        <v>449.72</v>
      </c>
    </row>
    <row r="115" spans="1:2">
      <c r="A115" s="16">
        <v>40630</v>
      </c>
      <c r="B115" s="20">
        <v>447.71</v>
      </c>
    </row>
    <row r="116" spans="1:2">
      <c r="A116" s="16">
        <v>40631</v>
      </c>
      <c r="B116" s="20">
        <v>446.02</v>
      </c>
    </row>
    <row r="117" spans="1:2">
      <c r="A117" s="16">
        <v>40632</v>
      </c>
      <c r="B117" s="20">
        <v>446.02</v>
      </c>
    </row>
    <row r="118" spans="1:2">
      <c r="A118" s="16">
        <v>40633</v>
      </c>
      <c r="B118" s="20">
        <v>446.3743888355225</v>
      </c>
    </row>
    <row r="119" spans="1:2">
      <c r="A119" s="16">
        <v>40634</v>
      </c>
      <c r="B119" s="20">
        <v>445.98</v>
      </c>
    </row>
    <row r="120" spans="1:2">
      <c r="A120" s="16">
        <v>40637</v>
      </c>
      <c r="B120" s="20">
        <v>445.98</v>
      </c>
    </row>
    <row r="121" spans="1:2">
      <c r="A121" s="16">
        <v>40638</v>
      </c>
      <c r="B121" s="20">
        <v>445.81018343254067</v>
      </c>
    </row>
    <row r="122" spans="1:2">
      <c r="A122" s="16">
        <v>40639</v>
      </c>
      <c r="B122" s="20">
        <v>441.29109837176401</v>
      </c>
    </row>
    <row r="123" spans="1:2">
      <c r="A123" s="16">
        <v>40640</v>
      </c>
      <c r="B123" s="20">
        <v>440.97702957560597</v>
      </c>
    </row>
    <row r="124" spans="1:2">
      <c r="A124" s="16">
        <v>40641</v>
      </c>
      <c r="B124" s="20">
        <v>439.79710194005276</v>
      </c>
    </row>
    <row r="125" spans="1:2">
      <c r="A125" s="16">
        <v>40644</v>
      </c>
      <c r="B125" s="20">
        <v>439.79710194005276</v>
      </c>
    </row>
    <row r="126" spans="1:2">
      <c r="A126" s="16">
        <v>40645</v>
      </c>
      <c r="B126" s="20">
        <v>436.0500312674456</v>
      </c>
    </row>
    <row r="127" spans="1:2">
      <c r="A127" s="16">
        <v>40646</v>
      </c>
      <c r="B127" s="20">
        <v>436.42962613342723</v>
      </c>
    </row>
    <row r="128" spans="1:2">
      <c r="A128" s="16">
        <v>40647</v>
      </c>
      <c r="B128" s="20">
        <v>437.81924189707871</v>
      </c>
    </row>
    <row r="129" spans="1:2">
      <c r="A129" s="16">
        <v>40648</v>
      </c>
      <c r="B129" s="20">
        <v>438.37</v>
      </c>
    </row>
    <row r="130" spans="1:2">
      <c r="A130" s="16">
        <v>40651</v>
      </c>
      <c r="B130" s="20">
        <v>438.37</v>
      </c>
    </row>
    <row r="131" spans="1:2">
      <c r="A131" s="16">
        <v>40652</v>
      </c>
      <c r="B131" s="20">
        <v>439.32</v>
      </c>
    </row>
    <row r="132" spans="1:2">
      <c r="A132" s="16">
        <v>40653</v>
      </c>
      <c r="B132" s="20">
        <v>439.65618249427052</v>
      </c>
    </row>
    <row r="133" spans="1:2">
      <c r="A133" s="16">
        <v>40654</v>
      </c>
      <c r="B133" s="20">
        <v>442.73313964980269</v>
      </c>
    </row>
    <row r="134" spans="1:2">
      <c r="A134" s="16">
        <v>40659</v>
      </c>
      <c r="B134" s="20">
        <v>443.55562738525532</v>
      </c>
    </row>
    <row r="135" spans="1:2">
      <c r="A135" s="16">
        <v>40660</v>
      </c>
      <c r="B135" s="20">
        <v>444.1773947138675</v>
      </c>
    </row>
    <row r="136" spans="1:2">
      <c r="A136" s="16">
        <v>40661</v>
      </c>
      <c r="B136" s="20">
        <v>445.49193549327993</v>
      </c>
    </row>
    <row r="137" spans="1:2">
      <c r="A137" s="16">
        <v>40666</v>
      </c>
      <c r="B137" s="20">
        <v>455.67580646831942</v>
      </c>
    </row>
    <row r="138" spans="1:2">
      <c r="A138" s="16">
        <v>40667</v>
      </c>
      <c r="B138" s="20">
        <v>456.67580646831902</v>
      </c>
    </row>
    <row r="139" spans="1:2">
      <c r="A139" s="16">
        <v>40668</v>
      </c>
      <c r="B139" s="20">
        <v>462.82525071157494</v>
      </c>
    </row>
    <row r="140" spans="1:2">
      <c r="A140" s="16">
        <v>40669</v>
      </c>
      <c r="B140" s="20">
        <v>464.20869470254638</v>
      </c>
    </row>
    <row r="141" spans="1:2">
      <c r="A141" s="16">
        <v>40672</v>
      </c>
      <c r="B141" s="20">
        <v>466.28</v>
      </c>
    </row>
    <row r="142" spans="1:2">
      <c r="A142" s="16">
        <v>40673</v>
      </c>
      <c r="B142" s="20">
        <v>466.28</v>
      </c>
    </row>
    <row r="143" spans="1:2">
      <c r="A143" s="16">
        <v>40674</v>
      </c>
      <c r="B143" s="20">
        <v>468.81085256795677</v>
      </c>
    </row>
    <row r="144" spans="1:2">
      <c r="A144" s="16">
        <v>40675</v>
      </c>
      <c r="B144" s="20">
        <v>468.66740609076561</v>
      </c>
    </row>
    <row r="145" spans="1:2">
      <c r="A145" s="16">
        <v>40676</v>
      </c>
      <c r="B145" s="20">
        <v>466.68239791610478</v>
      </c>
    </row>
    <row r="146" spans="1:2">
      <c r="A146" s="16">
        <v>40679</v>
      </c>
      <c r="B146" s="20">
        <v>465.17</v>
      </c>
    </row>
    <row r="147" spans="1:2">
      <c r="A147" s="16">
        <v>40680</v>
      </c>
      <c r="B147" s="20">
        <v>460.99</v>
      </c>
    </row>
    <row r="148" spans="1:2">
      <c r="A148" s="16">
        <v>40681</v>
      </c>
      <c r="B148" s="20">
        <v>449.38</v>
      </c>
    </row>
    <row r="149" spans="1:2">
      <c r="A149" s="16">
        <v>40682</v>
      </c>
      <c r="B149" s="20">
        <v>449.43</v>
      </c>
    </row>
    <row r="150" spans="1:2">
      <c r="A150" s="16">
        <v>40683</v>
      </c>
      <c r="B150" s="20">
        <v>449.43</v>
      </c>
    </row>
    <row r="151" spans="1:2">
      <c r="A151" s="16">
        <v>40686</v>
      </c>
      <c r="B151" s="20">
        <v>437.08</v>
      </c>
    </row>
    <row r="152" spans="1:2">
      <c r="A152" s="16">
        <v>40687</v>
      </c>
      <c r="B152" s="20">
        <v>437.08</v>
      </c>
    </row>
    <row r="153" spans="1:2">
      <c r="A153" s="16">
        <v>40688</v>
      </c>
      <c r="B153" s="20">
        <v>437.08</v>
      </c>
    </row>
    <row r="154" spans="1:2">
      <c r="A154" s="16">
        <v>40689</v>
      </c>
      <c r="B154" s="20">
        <v>450.45</v>
      </c>
    </row>
    <row r="155" spans="1:2">
      <c r="A155" s="16">
        <v>40690</v>
      </c>
      <c r="B155" s="20">
        <v>458.68</v>
      </c>
    </row>
    <row r="156" spans="1:2">
      <c r="A156" s="16">
        <v>40691</v>
      </c>
      <c r="B156" s="20">
        <v>458.68</v>
      </c>
    </row>
    <row r="157" spans="1:2">
      <c r="A157" s="16">
        <v>40692</v>
      </c>
      <c r="B157" s="20">
        <v>458.68</v>
      </c>
    </row>
    <row r="158" spans="1:2">
      <c r="A158" s="16">
        <v>40693</v>
      </c>
      <c r="B158" s="20">
        <v>458.68</v>
      </c>
    </row>
    <row r="159" spans="1:2">
      <c r="A159" s="16">
        <v>40694</v>
      </c>
      <c r="B159" s="20">
        <v>464.76534255942397</v>
      </c>
    </row>
    <row r="160" spans="1:2">
      <c r="A160" s="16">
        <v>40695</v>
      </c>
      <c r="B160" s="20">
        <v>467.54661876911536</v>
      </c>
    </row>
    <row r="161" spans="1:2">
      <c r="A161" s="16">
        <v>40696</v>
      </c>
      <c r="B161" s="20">
        <v>468.13747384188633</v>
      </c>
    </row>
    <row r="162" spans="1:2">
      <c r="A162" s="16">
        <v>40697</v>
      </c>
      <c r="B162" s="20">
        <v>472.51</v>
      </c>
    </row>
    <row r="163" spans="1:2">
      <c r="A163" s="16">
        <v>40700</v>
      </c>
      <c r="B163" s="20">
        <v>473.95</v>
      </c>
    </row>
    <row r="164" spans="1:2">
      <c r="A164" s="16">
        <v>40701</v>
      </c>
      <c r="B164" s="20">
        <v>473.95</v>
      </c>
    </row>
    <row r="165" spans="1:2">
      <c r="A165" s="16">
        <v>40702</v>
      </c>
      <c r="B165" s="20">
        <v>474.36115433071319</v>
      </c>
    </row>
    <row r="166" spans="1:2">
      <c r="A166" s="16">
        <v>40703</v>
      </c>
      <c r="B166" s="20">
        <v>474.36115433071319</v>
      </c>
    </row>
    <row r="167" spans="1:2">
      <c r="A167" s="16">
        <v>40704</v>
      </c>
      <c r="B167" s="20">
        <v>476.26603878279849</v>
      </c>
    </row>
    <row r="168" spans="1:2">
      <c r="A168" s="16">
        <v>40707</v>
      </c>
      <c r="B168" s="20">
        <v>476.26603878279849</v>
      </c>
    </row>
    <row r="169" spans="1:2">
      <c r="A169" s="16">
        <v>40708</v>
      </c>
      <c r="B169" s="20">
        <v>477.5</v>
      </c>
    </row>
    <row r="170" spans="1:2">
      <c r="A170" s="16">
        <v>40709</v>
      </c>
      <c r="B170" s="20">
        <v>477.5</v>
      </c>
    </row>
    <row r="171" spans="1:2">
      <c r="A171" s="16">
        <v>40710</v>
      </c>
      <c r="B171" s="20">
        <v>475.70411034903299</v>
      </c>
    </row>
    <row r="172" spans="1:2">
      <c r="A172" s="16">
        <v>40711</v>
      </c>
      <c r="B172" s="20">
        <v>473.84615384615387</v>
      </c>
    </row>
    <row r="173" spans="1:2">
      <c r="A173" s="16">
        <v>40714</v>
      </c>
      <c r="B173" s="20">
        <v>473.84615384615387</v>
      </c>
    </row>
    <row r="174" spans="1:2">
      <c r="A174" s="16">
        <v>40715</v>
      </c>
      <c r="B174" s="20">
        <v>473.85</v>
      </c>
    </row>
    <row r="175" spans="1:2">
      <c r="A175" s="16">
        <v>40716</v>
      </c>
      <c r="B175" s="20">
        <v>473.85</v>
      </c>
    </row>
    <row r="176" spans="1:2">
      <c r="A176" s="16">
        <v>40717</v>
      </c>
      <c r="B176" s="20">
        <v>473.36</v>
      </c>
    </row>
    <row r="177" spans="1:2">
      <c r="A177" s="16">
        <v>40718</v>
      </c>
      <c r="B177" s="20">
        <v>473.36</v>
      </c>
    </row>
    <row r="178" spans="1:2">
      <c r="A178" s="16">
        <v>40721</v>
      </c>
      <c r="B178" s="20">
        <v>471.54606786331755</v>
      </c>
    </row>
    <row r="179" spans="1:2">
      <c r="A179" s="16">
        <v>40722</v>
      </c>
      <c r="B179" s="20">
        <v>460.99689163416889</v>
      </c>
    </row>
    <row r="180" spans="1:2">
      <c r="A180" s="16">
        <v>40723</v>
      </c>
      <c r="B180" s="20">
        <v>461</v>
      </c>
    </row>
    <row r="181" spans="1:2">
      <c r="A181" s="16">
        <v>40724</v>
      </c>
      <c r="B181" s="20">
        <v>458.6</v>
      </c>
    </row>
    <row r="182" spans="1:2">
      <c r="A182" s="16">
        <v>40725</v>
      </c>
      <c r="B182" s="20">
        <v>464.78320418251752</v>
      </c>
    </row>
    <row r="183" spans="1:2">
      <c r="A183" s="16">
        <v>40728</v>
      </c>
      <c r="B183" s="20">
        <v>464.78320418251752</v>
      </c>
    </row>
    <row r="184" spans="1:2">
      <c r="A184" s="16">
        <v>40729</v>
      </c>
      <c r="B184" s="20">
        <v>466.33467900784285</v>
      </c>
    </row>
    <row r="185" spans="1:2">
      <c r="A185" s="16">
        <v>40730</v>
      </c>
      <c r="B185" s="20">
        <v>466.90769268774289</v>
      </c>
    </row>
    <row r="186" spans="1:2">
      <c r="A186" s="16">
        <v>40731</v>
      </c>
      <c r="B186" s="20">
        <v>468.92216089064254</v>
      </c>
    </row>
    <row r="187" spans="1:2">
      <c r="A187" s="16">
        <v>40732</v>
      </c>
      <c r="B187" s="20">
        <v>464.79102104214979</v>
      </c>
    </row>
    <row r="188" spans="1:2">
      <c r="A188" s="16">
        <v>40735</v>
      </c>
      <c r="B188" s="20">
        <v>464.79102104214979</v>
      </c>
    </row>
    <row r="189" spans="1:2">
      <c r="A189" s="16">
        <v>40736</v>
      </c>
      <c r="B189" s="20">
        <v>465.66</v>
      </c>
    </row>
    <row r="190" spans="1:2">
      <c r="A190" s="16">
        <v>40737</v>
      </c>
      <c r="B190" s="20">
        <v>465.66</v>
      </c>
    </row>
    <row r="191" spans="1:2">
      <c r="A191" s="16">
        <v>40738</v>
      </c>
      <c r="B191" s="20">
        <v>466.82</v>
      </c>
    </row>
    <row r="192" spans="1:2">
      <c r="A192" s="16">
        <v>40739</v>
      </c>
      <c r="B192" s="20">
        <v>466.82</v>
      </c>
    </row>
    <row r="193" spans="1:2">
      <c r="A193" s="16">
        <v>40742</v>
      </c>
      <c r="B193" s="20">
        <v>466.97743945069811</v>
      </c>
    </row>
    <row r="194" spans="1:2">
      <c r="A194" s="16">
        <v>40743</v>
      </c>
      <c r="B194" s="20">
        <v>466.97743945069811</v>
      </c>
    </row>
    <row r="195" spans="1:2">
      <c r="A195" s="16">
        <v>40744</v>
      </c>
      <c r="B195" s="20">
        <v>466.97743945069811</v>
      </c>
    </row>
    <row r="196" spans="1:2">
      <c r="A196" s="16">
        <v>40745</v>
      </c>
      <c r="B196" s="20">
        <v>466.97743945069811</v>
      </c>
    </row>
    <row r="197" spans="1:2">
      <c r="A197" s="16">
        <v>40746</v>
      </c>
      <c r="B197" s="20">
        <v>467.07</v>
      </c>
    </row>
    <row r="198" spans="1:2">
      <c r="A198" s="16">
        <v>40749</v>
      </c>
      <c r="B198" s="20">
        <v>467.07</v>
      </c>
    </row>
    <row r="199" spans="1:2">
      <c r="A199" s="16">
        <v>40750</v>
      </c>
      <c r="B199" s="20">
        <v>467.90928330641555</v>
      </c>
    </row>
    <row r="200" spans="1:2">
      <c r="A200" s="16">
        <v>40751</v>
      </c>
      <c r="B200" s="20">
        <v>467.90928330641555</v>
      </c>
    </row>
    <row r="201" spans="1:2">
      <c r="A201" s="16">
        <v>40752</v>
      </c>
      <c r="B201" s="20">
        <v>468.60045573165922</v>
      </c>
    </row>
    <row r="202" spans="1:2">
      <c r="A202" s="16">
        <v>40753</v>
      </c>
      <c r="B202" s="20">
        <v>468.60045573165922</v>
      </c>
    </row>
    <row r="203" spans="1:2">
      <c r="A203" s="16">
        <v>40756</v>
      </c>
      <c r="B203" s="20">
        <v>468.60045573165922</v>
      </c>
    </row>
    <row r="204" spans="1:2">
      <c r="A204" s="16">
        <v>40757</v>
      </c>
      <c r="B204" s="20">
        <v>468.60045573165922</v>
      </c>
    </row>
    <row r="205" spans="1:2">
      <c r="A205" s="16">
        <v>40758</v>
      </c>
      <c r="B205" s="20">
        <v>468.60045573165922</v>
      </c>
    </row>
    <row r="206" spans="1:2">
      <c r="A206" s="16">
        <v>40759</v>
      </c>
      <c r="B206" s="20">
        <v>468.90467498250399</v>
      </c>
    </row>
    <row r="207" spans="1:2">
      <c r="A207" s="16">
        <v>40760</v>
      </c>
      <c r="B207" s="20">
        <v>468.90467498250399</v>
      </c>
    </row>
    <row r="208" spans="1:2">
      <c r="A208" s="16">
        <v>40763</v>
      </c>
      <c r="B208" s="20">
        <v>468.90467498250399</v>
      </c>
    </row>
    <row r="209" spans="1:2">
      <c r="A209" s="16">
        <v>40764</v>
      </c>
      <c r="B209" s="20">
        <v>469.34840402128185</v>
      </c>
    </row>
    <row r="210" spans="1:2">
      <c r="A210" s="16">
        <v>40765</v>
      </c>
      <c r="B210" s="20">
        <v>469.34840402128185</v>
      </c>
    </row>
    <row r="211" spans="1:2">
      <c r="A211" s="16">
        <v>40766</v>
      </c>
      <c r="B211" s="20">
        <v>468.22222222222223</v>
      </c>
    </row>
    <row r="212" spans="1:2">
      <c r="A212" s="16">
        <v>40767</v>
      </c>
      <c r="B212" s="20">
        <v>468.22222222222223</v>
      </c>
    </row>
    <row r="213" spans="1:2">
      <c r="A213" s="16">
        <v>40770</v>
      </c>
      <c r="B213" s="20">
        <v>468.22222222222223</v>
      </c>
    </row>
    <row r="214" spans="1:2">
      <c r="A214" s="16">
        <v>40771</v>
      </c>
      <c r="B214" s="20">
        <v>467.32033955409537</v>
      </c>
    </row>
    <row r="215" spans="1:2">
      <c r="A215" s="16">
        <v>40772</v>
      </c>
      <c r="B215" s="20">
        <v>462.36655928449704</v>
      </c>
    </row>
    <row r="216" spans="1:2">
      <c r="A216" s="16">
        <v>40773</v>
      </c>
      <c r="B216" s="20">
        <v>463.68503234990084</v>
      </c>
    </row>
    <row r="217" spans="1:2">
      <c r="A217" s="16">
        <v>40774</v>
      </c>
      <c r="B217" s="20">
        <v>466.2</v>
      </c>
    </row>
    <row r="218" spans="1:2">
      <c r="A218" s="16">
        <v>40777</v>
      </c>
      <c r="B218" s="20">
        <v>466.20011948721617</v>
      </c>
    </row>
    <row r="219" spans="1:2">
      <c r="A219" s="16">
        <v>40778</v>
      </c>
      <c r="B219" s="20">
        <v>466.09080998308519</v>
      </c>
    </row>
    <row r="220" spans="1:2">
      <c r="A220" s="16">
        <v>40779</v>
      </c>
      <c r="B220" s="20">
        <v>465.99</v>
      </c>
    </row>
    <row r="221" spans="1:2">
      <c r="A221" s="16">
        <v>40780</v>
      </c>
      <c r="B221" s="20">
        <v>465.88</v>
      </c>
    </row>
    <row r="222" spans="1:2">
      <c r="A222" s="16">
        <v>40781</v>
      </c>
      <c r="B222" s="20">
        <v>464.51400612219612</v>
      </c>
    </row>
    <row r="223" spans="1:2">
      <c r="A223" s="16">
        <v>40784</v>
      </c>
      <c r="B223" s="20">
        <v>464.51400612219612</v>
      </c>
    </row>
    <row r="224" spans="1:2">
      <c r="A224" s="16">
        <v>40785</v>
      </c>
      <c r="B224" s="20">
        <v>464.51400612219612</v>
      </c>
    </row>
    <row r="225" spans="1:2">
      <c r="A225" s="16">
        <v>40786</v>
      </c>
      <c r="B225" s="20">
        <v>464.51400612219601</v>
      </c>
    </row>
    <row r="226" spans="1:2">
      <c r="A226" s="16">
        <v>40787</v>
      </c>
      <c r="B226" s="20">
        <v>464.51400612219601</v>
      </c>
    </row>
    <row r="227" spans="1:2">
      <c r="A227" s="16">
        <v>40788</v>
      </c>
      <c r="B227" s="20">
        <v>464.55564263943558</v>
      </c>
    </row>
    <row r="228" spans="1:2">
      <c r="A228" s="16">
        <v>40791</v>
      </c>
      <c r="B228" s="20">
        <v>461.06641480964134</v>
      </c>
    </row>
    <row r="229" spans="1:2">
      <c r="A229" s="16">
        <v>40792</v>
      </c>
      <c r="B229" s="20">
        <v>461.30582174008765</v>
      </c>
    </row>
    <row r="230" spans="1:2">
      <c r="A230" s="16">
        <v>40793</v>
      </c>
      <c r="B230" s="20">
        <v>463.79737043321848</v>
      </c>
    </row>
    <row r="231" spans="1:2">
      <c r="A231" s="16">
        <v>40794</v>
      </c>
      <c r="B231" s="20">
        <v>467.93486474014281</v>
      </c>
    </row>
    <row r="232" spans="1:2">
      <c r="A232" s="16">
        <v>40795</v>
      </c>
      <c r="B232" s="20">
        <v>470.02918865092761</v>
      </c>
    </row>
    <row r="233" spans="1:2">
      <c r="A233" s="16">
        <v>40798</v>
      </c>
      <c r="B233" s="20">
        <v>469.18</v>
      </c>
    </row>
    <row r="234" spans="1:2">
      <c r="A234" s="16">
        <v>40799</v>
      </c>
      <c r="B234" s="20">
        <v>469.5</v>
      </c>
    </row>
    <row r="235" spans="1:2">
      <c r="A235" s="16">
        <v>40800</v>
      </c>
      <c r="B235" s="20">
        <v>467.42278061002236</v>
      </c>
    </row>
    <row r="236" spans="1:2">
      <c r="A236" s="16">
        <v>40801</v>
      </c>
      <c r="B236" s="20">
        <v>467.54</v>
      </c>
    </row>
    <row r="237" spans="1:2">
      <c r="A237" s="16">
        <v>40802</v>
      </c>
      <c r="B237" s="20">
        <v>467.76</v>
      </c>
    </row>
    <row r="238" spans="1:2">
      <c r="A238" s="16">
        <v>40805</v>
      </c>
      <c r="B238" s="20">
        <v>465.38550080634673</v>
      </c>
    </row>
    <row r="239" spans="1:2">
      <c r="A239" s="16">
        <v>40806</v>
      </c>
      <c r="B239" s="20">
        <v>467.92762684413492</v>
      </c>
    </row>
    <row r="240" spans="1:2">
      <c r="A240" s="16">
        <v>40807</v>
      </c>
      <c r="B240" s="20">
        <v>467.93</v>
      </c>
    </row>
    <row r="241" spans="1:2">
      <c r="A241" s="16">
        <v>40808</v>
      </c>
      <c r="B241" s="20">
        <v>468.98913622995377</v>
      </c>
    </row>
    <row r="242" spans="1:2">
      <c r="A242" s="16">
        <v>40809</v>
      </c>
      <c r="B242" s="20">
        <v>469.01</v>
      </c>
    </row>
    <row r="243" spans="1:2">
      <c r="A243" s="16">
        <v>40812</v>
      </c>
      <c r="B243" s="20">
        <v>468.34</v>
      </c>
    </row>
    <row r="244" spans="1:2">
      <c r="A244" s="16">
        <v>40813</v>
      </c>
      <c r="B244" s="20">
        <v>468.34</v>
      </c>
    </row>
    <row r="245" spans="1:2">
      <c r="A245" s="16">
        <v>40814</v>
      </c>
      <c r="B245" s="20">
        <v>464.5</v>
      </c>
    </row>
    <row r="246" spans="1:2">
      <c r="A246" s="16">
        <v>40815</v>
      </c>
      <c r="B246" s="20">
        <v>464.89</v>
      </c>
    </row>
    <row r="247" spans="1:2">
      <c r="A247" s="16">
        <v>40816</v>
      </c>
      <c r="B247" s="20">
        <v>463.7</v>
      </c>
    </row>
    <row r="248" spans="1:2">
      <c r="A248" s="16">
        <v>40819</v>
      </c>
      <c r="B248" s="20">
        <v>460.24249586214478</v>
      </c>
    </row>
    <row r="249" spans="1:2">
      <c r="A249" s="16">
        <v>40820</v>
      </c>
      <c r="B249" s="20">
        <v>460.24249586214478</v>
      </c>
    </row>
    <row r="250" spans="1:2">
      <c r="A250" s="16">
        <v>40821</v>
      </c>
      <c r="B250" s="20">
        <v>459.40113917027628</v>
      </c>
    </row>
    <row r="251" spans="1:2">
      <c r="A251" s="16">
        <v>40822</v>
      </c>
      <c r="B251" s="20">
        <v>455.82755521443323</v>
      </c>
    </row>
    <row r="252" spans="1:2">
      <c r="A252" s="16">
        <v>40823</v>
      </c>
      <c r="B252" s="20">
        <v>444.07178938186411</v>
      </c>
    </row>
    <row r="253" spans="1:2">
      <c r="A253" s="16">
        <v>40826</v>
      </c>
      <c r="B253" s="20">
        <v>442.48</v>
      </c>
    </row>
    <row r="254" spans="1:2">
      <c r="A254" s="16">
        <v>40827</v>
      </c>
      <c r="B254" s="20">
        <v>442.47618381184452</v>
      </c>
    </row>
    <row r="255" spans="1:2">
      <c r="A255" s="16">
        <v>40828</v>
      </c>
      <c r="B255" s="20">
        <v>437.78</v>
      </c>
    </row>
    <row r="256" spans="1:2">
      <c r="A256" s="16">
        <v>40829</v>
      </c>
      <c r="B256" s="20">
        <v>435.84420817691495</v>
      </c>
    </row>
    <row r="257" spans="1:2">
      <c r="A257" s="16">
        <v>40830</v>
      </c>
      <c r="B257" s="20">
        <v>434.58411817892255</v>
      </c>
    </row>
    <row r="258" spans="1:2">
      <c r="A258" s="16">
        <v>40833</v>
      </c>
      <c r="B258" s="20">
        <v>435.48507972837342</v>
      </c>
    </row>
    <row r="259" spans="1:2">
      <c r="A259" s="16">
        <v>40834</v>
      </c>
      <c r="B259" s="20">
        <v>431.48583589719539</v>
      </c>
    </row>
    <row r="260" spans="1:2">
      <c r="A260" s="16">
        <v>40835</v>
      </c>
      <c r="B260" s="20">
        <v>427.66666666666669</v>
      </c>
    </row>
    <row r="261" spans="1:2">
      <c r="A261" s="16">
        <v>40836</v>
      </c>
      <c r="B261" s="20">
        <v>427.66666666666669</v>
      </c>
    </row>
    <row r="262" spans="1:2">
      <c r="A262" s="16">
        <v>40837</v>
      </c>
      <c r="B262" s="20">
        <v>429.79979107989465</v>
      </c>
    </row>
    <row r="263" spans="1:2">
      <c r="A263" s="16">
        <v>40840</v>
      </c>
      <c r="B263" s="20">
        <v>429.79979107989465</v>
      </c>
    </row>
    <row r="264" spans="1:2">
      <c r="A264" s="16">
        <v>40841</v>
      </c>
      <c r="B264" s="20">
        <v>427.69</v>
      </c>
    </row>
    <row r="265" spans="1:2">
      <c r="A265" s="16">
        <v>40842</v>
      </c>
      <c r="B265" s="20">
        <v>424.22229568431209</v>
      </c>
    </row>
    <row r="266" spans="1:2">
      <c r="A266" s="16">
        <v>40843</v>
      </c>
      <c r="B266" s="20">
        <v>423.35192987231767</v>
      </c>
    </row>
    <row r="267" spans="1:2">
      <c r="A267" s="16">
        <v>40844</v>
      </c>
      <c r="B267" s="20">
        <v>422.94258663757927</v>
      </c>
    </row>
    <row r="268" spans="1:2">
      <c r="A268" s="16">
        <v>40847</v>
      </c>
      <c r="B268" s="20">
        <v>425.96974907358208</v>
      </c>
    </row>
    <row r="269" spans="1:2">
      <c r="A269" s="16">
        <v>40848</v>
      </c>
      <c r="B269" s="20">
        <v>428.16617752619669</v>
      </c>
    </row>
    <row r="270" spans="1:2">
      <c r="A270" s="16">
        <v>40849</v>
      </c>
      <c r="B270" s="20">
        <v>427.34003066563076</v>
      </c>
    </row>
    <row r="271" spans="1:2">
      <c r="A271" s="16">
        <v>40850</v>
      </c>
      <c r="B271" s="20">
        <v>425.17590476531586</v>
      </c>
    </row>
    <row r="272" spans="1:2">
      <c r="A272" s="16">
        <v>40851</v>
      </c>
      <c r="B272" s="20">
        <v>421.93</v>
      </c>
    </row>
    <row r="273" spans="1:2">
      <c r="A273" s="16">
        <v>40854</v>
      </c>
      <c r="B273" s="20">
        <v>421.93</v>
      </c>
    </row>
    <row r="274" spans="1:2">
      <c r="A274" s="16">
        <v>40855</v>
      </c>
      <c r="B274" s="20">
        <v>421.93</v>
      </c>
    </row>
    <row r="275" spans="1:2">
      <c r="A275" s="16">
        <v>40856</v>
      </c>
      <c r="B275" s="20">
        <v>421.57302868644177</v>
      </c>
    </row>
    <row r="276" spans="1:2">
      <c r="A276" s="16">
        <v>40857</v>
      </c>
      <c r="B276" s="20">
        <v>422.573028686442</v>
      </c>
    </row>
    <row r="277" spans="1:2">
      <c r="A277" s="16">
        <v>40858</v>
      </c>
      <c r="B277" s="20">
        <v>421.102816193725</v>
      </c>
    </row>
    <row r="278" spans="1:2">
      <c r="A278" s="16">
        <v>40861</v>
      </c>
      <c r="B278" s="20">
        <v>416.83</v>
      </c>
    </row>
    <row r="279" spans="1:2">
      <c r="A279" s="16">
        <v>40862</v>
      </c>
      <c r="B279" s="20">
        <v>415.72631093280052</v>
      </c>
    </row>
    <row r="280" spans="1:2">
      <c r="A280" s="16">
        <v>40863</v>
      </c>
      <c r="B280" s="20">
        <v>415.34831596597661</v>
      </c>
    </row>
    <row r="281" spans="1:2">
      <c r="A281" s="16">
        <v>40864</v>
      </c>
      <c r="B281" s="20">
        <v>415.34831596597661</v>
      </c>
    </row>
    <row r="282" spans="1:2">
      <c r="A282" s="16">
        <v>40865</v>
      </c>
      <c r="B282" s="20">
        <v>410.1</v>
      </c>
    </row>
    <row r="283" spans="1:2">
      <c r="A283" s="16">
        <v>40868</v>
      </c>
      <c r="B283" s="20">
        <v>410.06886445430746</v>
      </c>
    </row>
    <row r="284" spans="1:2">
      <c r="A284" s="16">
        <v>40869</v>
      </c>
      <c r="B284" s="20">
        <v>412.51329364451959</v>
      </c>
    </row>
    <row r="285" spans="1:2">
      <c r="A285" s="16">
        <v>40870</v>
      </c>
      <c r="B285" s="20">
        <v>412.63</v>
      </c>
    </row>
    <row r="286" spans="1:2">
      <c r="A286" s="16">
        <v>40871</v>
      </c>
      <c r="B286" s="20">
        <v>413.94</v>
      </c>
    </row>
    <row r="287" spans="1:2">
      <c r="A287" s="16">
        <v>40872</v>
      </c>
      <c r="B287" s="20">
        <v>415.63</v>
      </c>
    </row>
    <row r="288" spans="1:2">
      <c r="A288" s="16">
        <v>40875</v>
      </c>
      <c r="B288" s="20">
        <v>422.99372318690848</v>
      </c>
    </row>
    <row r="289" spans="1:2">
      <c r="A289" s="16">
        <v>40876</v>
      </c>
      <c r="B289" s="20">
        <v>424.69075183817813</v>
      </c>
    </row>
    <row r="290" spans="1:2">
      <c r="A290" s="16">
        <v>40877</v>
      </c>
      <c r="B290" s="20">
        <v>425.4350573816036</v>
      </c>
    </row>
    <row r="291" spans="1:2">
      <c r="A291" s="16">
        <v>40878</v>
      </c>
      <c r="B291" s="20">
        <v>425.4350573816036</v>
      </c>
    </row>
    <row r="292" spans="1:2">
      <c r="A292" s="16">
        <v>40879</v>
      </c>
      <c r="B292" s="20">
        <v>425.76732293383549</v>
      </c>
    </row>
    <row r="293" spans="1:2">
      <c r="A293" s="16">
        <v>40882</v>
      </c>
      <c r="B293" s="20">
        <v>428.75</v>
      </c>
    </row>
    <row r="294" spans="1:2">
      <c r="A294" s="16">
        <v>40883</v>
      </c>
      <c r="B294" s="20">
        <v>429.23</v>
      </c>
    </row>
    <row r="295" spans="1:2">
      <c r="A295" s="16">
        <v>40884</v>
      </c>
      <c r="B295" s="20">
        <v>432.2</v>
      </c>
    </row>
    <row r="296" spans="1:2">
      <c r="A296" s="16">
        <v>40885</v>
      </c>
      <c r="B296" s="20">
        <v>432.2</v>
      </c>
    </row>
    <row r="297" spans="1:2">
      <c r="A297" s="16">
        <v>40886</v>
      </c>
      <c r="B297" s="20">
        <v>433.26</v>
      </c>
    </row>
    <row r="298" spans="1:2">
      <c r="A298" s="16">
        <v>40889</v>
      </c>
      <c r="B298" s="20">
        <v>433.26</v>
      </c>
    </row>
    <row r="299" spans="1:2">
      <c r="A299" s="16">
        <v>40890</v>
      </c>
      <c r="B299" s="20">
        <v>436.30552707816838</v>
      </c>
    </row>
    <row r="300" spans="1:2">
      <c r="A300" s="16">
        <v>40891</v>
      </c>
      <c r="B300" s="20">
        <v>450.1</v>
      </c>
    </row>
    <row r="301" spans="1:2">
      <c r="A301" s="16">
        <v>40892</v>
      </c>
      <c r="B301" s="20">
        <v>452.51</v>
      </c>
    </row>
    <row r="302" spans="1:2">
      <c r="A302" s="16">
        <v>40893</v>
      </c>
      <c r="B302" s="20">
        <v>453.76</v>
      </c>
    </row>
    <row r="303" spans="1:2">
      <c r="A303" s="16">
        <v>40896</v>
      </c>
      <c r="B303" s="20">
        <v>457.51</v>
      </c>
    </row>
    <row r="304" spans="1:2">
      <c r="A304" s="16">
        <v>40897</v>
      </c>
      <c r="B304" s="20">
        <v>459.16298183541477</v>
      </c>
    </row>
    <row r="305" spans="1:2">
      <c r="A305" s="16">
        <v>40898</v>
      </c>
      <c r="B305" s="20">
        <v>459.14</v>
      </c>
    </row>
    <row r="306" spans="1:2">
      <c r="A306" s="16">
        <v>40899</v>
      </c>
      <c r="B306" s="20">
        <v>458.05432727847159</v>
      </c>
    </row>
    <row r="307" spans="1:2">
      <c r="A307" s="16">
        <v>40900</v>
      </c>
      <c r="B307" s="20">
        <v>458.05432727847159</v>
      </c>
    </row>
    <row r="308" spans="1:2">
      <c r="A308" s="16">
        <v>40905</v>
      </c>
      <c r="B308" s="20">
        <v>458.05</v>
      </c>
    </row>
    <row r="309" spans="1:2">
      <c r="A309" s="16">
        <v>40906</v>
      </c>
      <c r="B309" s="20">
        <v>463.3</v>
      </c>
    </row>
    <row r="310" spans="1:2">
      <c r="A310" s="16">
        <v>40907</v>
      </c>
      <c r="B310" s="20">
        <v>464.22</v>
      </c>
    </row>
    <row r="311" spans="1:2">
      <c r="A311" s="16">
        <v>40911</v>
      </c>
      <c r="B311" s="20">
        <v>463.82</v>
      </c>
    </row>
    <row r="312" spans="1:2">
      <c r="A312" s="16">
        <v>40912</v>
      </c>
      <c r="B312" s="20">
        <v>465.09843512305559</v>
      </c>
    </row>
    <row r="313" spans="1:2">
      <c r="A313" s="16">
        <v>40913</v>
      </c>
      <c r="B313" s="20">
        <v>465.24</v>
      </c>
    </row>
    <row r="314" spans="1:2">
      <c r="A314" s="16">
        <v>40916</v>
      </c>
      <c r="B314" s="20">
        <v>465.32</v>
      </c>
    </row>
    <row r="315" spans="1:2">
      <c r="A315" s="16">
        <v>40917</v>
      </c>
      <c r="B315" s="20">
        <v>468.58</v>
      </c>
    </row>
    <row r="316" spans="1:2">
      <c r="A316" s="16">
        <v>40918</v>
      </c>
      <c r="B316" s="20">
        <v>468.58</v>
      </c>
    </row>
    <row r="317" spans="1:2">
      <c r="A317" s="16">
        <v>40919</v>
      </c>
      <c r="B317" s="20">
        <v>468.95434195314073</v>
      </c>
    </row>
    <row r="318" spans="1:2">
      <c r="A318" s="16">
        <v>40920</v>
      </c>
      <c r="B318" s="20">
        <v>466.06</v>
      </c>
    </row>
    <row r="319" spans="1:2">
      <c r="A319" s="16">
        <v>40921</v>
      </c>
      <c r="B319" s="20">
        <v>466.06</v>
      </c>
    </row>
    <row r="320" spans="1:2">
      <c r="A320" s="16">
        <v>40924</v>
      </c>
      <c r="B320" s="20">
        <v>466.06</v>
      </c>
    </row>
    <row r="321" spans="1:2">
      <c r="A321" s="16">
        <v>40925</v>
      </c>
      <c r="B321" s="20">
        <v>465.58</v>
      </c>
    </row>
    <row r="322" spans="1:2">
      <c r="A322" s="16">
        <v>40926</v>
      </c>
      <c r="B322" s="20">
        <v>465.58</v>
      </c>
    </row>
    <row r="323" spans="1:2">
      <c r="A323" s="16">
        <v>40927</v>
      </c>
      <c r="B323" s="20">
        <v>465.58</v>
      </c>
    </row>
    <row r="324" spans="1:2">
      <c r="A324" s="16">
        <v>40928</v>
      </c>
      <c r="B324" s="20">
        <v>463.15</v>
      </c>
    </row>
    <row r="325" spans="1:2">
      <c r="A325" s="16">
        <v>40931</v>
      </c>
      <c r="B325" s="20">
        <v>458.67</v>
      </c>
    </row>
    <row r="326" spans="1:2">
      <c r="A326" s="16">
        <v>40932</v>
      </c>
      <c r="B326" s="20">
        <v>455.11067186198051</v>
      </c>
    </row>
    <row r="327" spans="1:2">
      <c r="A327" s="16">
        <v>40933</v>
      </c>
      <c r="B327" s="20">
        <v>448.58</v>
      </c>
    </row>
    <row r="328" spans="1:2">
      <c r="A328" s="16">
        <v>40934</v>
      </c>
      <c r="B328" s="20">
        <v>447</v>
      </c>
    </row>
    <row r="329" spans="1:2">
      <c r="A329" s="16">
        <v>40935</v>
      </c>
      <c r="B329" s="20">
        <v>437.44</v>
      </c>
    </row>
    <row r="330" spans="1:2">
      <c r="A330" s="16">
        <v>40938</v>
      </c>
      <c r="B330" s="20">
        <v>437.15</v>
      </c>
    </row>
    <row r="331" spans="1:2">
      <c r="A331" s="16">
        <v>40939</v>
      </c>
      <c r="B331" s="20">
        <v>437.15</v>
      </c>
    </row>
    <row r="332" spans="1:2">
      <c r="A332" s="16">
        <v>40940</v>
      </c>
      <c r="B332" s="20">
        <v>437.17370583456255</v>
      </c>
    </row>
    <row r="333" spans="1:2">
      <c r="A333" s="16">
        <v>40941</v>
      </c>
      <c r="B333" s="20">
        <v>434.21099312966595</v>
      </c>
    </row>
    <row r="334" spans="1:2">
      <c r="A334" s="16">
        <v>40942</v>
      </c>
      <c r="B334" s="20">
        <v>433.64</v>
      </c>
    </row>
    <row r="335" spans="1:2">
      <c r="A335" s="16">
        <v>40945</v>
      </c>
      <c r="B335" s="20">
        <v>431.03</v>
      </c>
    </row>
    <row r="336" spans="1:2">
      <c r="A336" s="16">
        <v>40946</v>
      </c>
      <c r="B336" s="20">
        <v>427.6</v>
      </c>
    </row>
    <row r="337" spans="1:2">
      <c r="A337" s="16">
        <v>40947</v>
      </c>
      <c r="B337" s="20">
        <v>423.25</v>
      </c>
    </row>
    <row r="338" spans="1:2">
      <c r="A338" s="16">
        <v>40948</v>
      </c>
      <c r="B338" s="20">
        <v>421.19</v>
      </c>
    </row>
    <row r="339" spans="1:2">
      <c r="A339" s="16">
        <v>40949</v>
      </c>
      <c r="B339" s="20">
        <v>421.19</v>
      </c>
    </row>
    <row r="340" spans="1:2">
      <c r="A340" s="16">
        <v>40952</v>
      </c>
      <c r="B340" s="20">
        <v>421.19</v>
      </c>
    </row>
    <row r="341" spans="1:2">
      <c r="A341" s="16">
        <v>40953</v>
      </c>
      <c r="B341" s="20">
        <v>421.19</v>
      </c>
    </row>
    <row r="342" spans="1:2">
      <c r="A342" s="16">
        <v>40954</v>
      </c>
      <c r="B342" s="20">
        <v>427.39</v>
      </c>
    </row>
    <row r="343" spans="1:2">
      <c r="A343" s="16">
        <v>40955</v>
      </c>
      <c r="B343" s="20">
        <v>428.09</v>
      </c>
    </row>
    <row r="344" spans="1:2">
      <c r="A344" s="16">
        <v>40958</v>
      </c>
      <c r="B344" s="20">
        <v>428.74</v>
      </c>
    </row>
    <row r="345" spans="1:2">
      <c r="A345" s="16">
        <v>40959</v>
      </c>
      <c r="B345" s="20">
        <v>430.72</v>
      </c>
    </row>
    <row r="346" spans="1:2">
      <c r="A346" s="16">
        <v>40960</v>
      </c>
      <c r="B346" s="20">
        <v>432.06</v>
      </c>
    </row>
    <row r="347" spans="1:2">
      <c r="A347" s="16">
        <v>40961</v>
      </c>
      <c r="B347" s="20">
        <v>433.96560281164858</v>
      </c>
    </row>
    <row r="348" spans="1:2">
      <c r="A348" s="16">
        <v>40962</v>
      </c>
      <c r="B348" s="20">
        <v>439.93</v>
      </c>
    </row>
    <row r="349" spans="1:2">
      <c r="A349" s="16">
        <v>40963</v>
      </c>
      <c r="B349" s="20">
        <v>442.49</v>
      </c>
    </row>
    <row r="350" spans="1:2">
      <c r="A350" s="16">
        <v>40966</v>
      </c>
      <c r="B350" s="20">
        <v>449.09</v>
      </c>
    </row>
    <row r="351" spans="1:2">
      <c r="A351" s="16">
        <v>40967</v>
      </c>
      <c r="B351" s="20">
        <v>449.09</v>
      </c>
    </row>
    <row r="352" spans="1:2">
      <c r="A352" s="16">
        <v>40968</v>
      </c>
      <c r="B352" s="20">
        <v>448.33</v>
      </c>
    </row>
    <row r="353" spans="1:2">
      <c r="A353" s="16">
        <v>40969</v>
      </c>
      <c r="B353" s="20">
        <v>447.99</v>
      </c>
    </row>
    <row r="354" spans="1:2">
      <c r="A354" s="16">
        <v>40970</v>
      </c>
      <c r="B354" s="20">
        <v>446.8</v>
      </c>
    </row>
    <row r="355" spans="1:2">
      <c r="A355" s="16">
        <v>40973</v>
      </c>
      <c r="B355" s="20">
        <v>443.41</v>
      </c>
    </row>
    <row r="356" spans="1:2">
      <c r="A356" s="16">
        <v>40974</v>
      </c>
      <c r="B356" s="20">
        <v>443.41</v>
      </c>
    </row>
    <row r="357" spans="1:2">
      <c r="A357" s="16">
        <v>40975</v>
      </c>
      <c r="B357" s="20">
        <v>443.3</v>
      </c>
    </row>
    <row r="358" spans="1:2">
      <c r="A358" s="16">
        <v>40976</v>
      </c>
      <c r="B358" s="20">
        <v>442.03</v>
      </c>
    </row>
    <row r="359" spans="1:2">
      <c r="A359" s="16">
        <v>40977</v>
      </c>
      <c r="B359" s="20">
        <v>442.26</v>
      </c>
    </row>
    <row r="360" spans="1:2">
      <c r="A360" s="16">
        <v>40980</v>
      </c>
      <c r="B360" s="20">
        <v>441.44679497362148</v>
      </c>
    </row>
    <row r="361" spans="1:2">
      <c r="A361" s="16">
        <v>40981</v>
      </c>
      <c r="B361" s="20">
        <v>440.55</v>
      </c>
    </row>
    <row r="362" spans="1:2">
      <c r="A362" s="16">
        <v>40982</v>
      </c>
      <c r="B362" s="20">
        <v>437.37</v>
      </c>
    </row>
    <row r="363" spans="1:2">
      <c r="A363" s="16">
        <v>40985</v>
      </c>
      <c r="B363" s="20">
        <v>436.91</v>
      </c>
    </row>
    <row r="364" spans="1:2">
      <c r="A364" s="16">
        <v>40986</v>
      </c>
      <c r="B364" s="20">
        <v>436.91</v>
      </c>
    </row>
    <row r="365" spans="1:2">
      <c r="A365" s="16">
        <v>40987</v>
      </c>
      <c r="B365" s="20">
        <v>436.15</v>
      </c>
    </row>
    <row r="366" spans="1:2">
      <c r="A366" s="16">
        <v>40988</v>
      </c>
      <c r="B366" s="20">
        <v>435.51</v>
      </c>
    </row>
    <row r="367" spans="1:2">
      <c r="A367" s="16">
        <v>40989</v>
      </c>
      <c r="B367" s="20">
        <v>435.39940050384058</v>
      </c>
    </row>
    <row r="368" spans="1:2">
      <c r="A368" s="16">
        <v>40990</v>
      </c>
      <c r="B368" s="20">
        <v>435.39940050384058</v>
      </c>
    </row>
    <row r="369" spans="1:2">
      <c r="A369" s="16">
        <v>40991</v>
      </c>
      <c r="B369" s="20">
        <v>435.93</v>
      </c>
    </row>
    <row r="370" spans="1:2">
      <c r="A370" s="16">
        <v>40994</v>
      </c>
      <c r="B370" s="20">
        <v>436.48</v>
      </c>
    </row>
    <row r="371" spans="1:2">
      <c r="A371" s="16">
        <v>40995</v>
      </c>
      <c r="B371" s="20">
        <v>436.15</v>
      </c>
    </row>
    <row r="372" spans="1:2">
      <c r="A372" s="16">
        <v>40996</v>
      </c>
      <c r="B372" s="20">
        <v>436.15</v>
      </c>
    </row>
    <row r="373" spans="1:2">
      <c r="A373" s="16">
        <v>40997</v>
      </c>
      <c r="B373" s="20">
        <v>437.07</v>
      </c>
    </row>
    <row r="374" spans="1:2">
      <c r="A374" s="16">
        <v>40998</v>
      </c>
      <c r="B374" s="20">
        <v>438.53</v>
      </c>
    </row>
    <row r="375" spans="1:2">
      <c r="A375" s="16">
        <v>41001</v>
      </c>
      <c r="B375" s="20">
        <v>438.94</v>
      </c>
    </row>
    <row r="376" spans="1:2">
      <c r="A376" s="16">
        <v>41002</v>
      </c>
      <c r="B376" s="20">
        <v>439.72</v>
      </c>
    </row>
    <row r="377" spans="1:2">
      <c r="A377" s="16">
        <v>41003</v>
      </c>
      <c r="B377" s="20">
        <v>441.01</v>
      </c>
    </row>
    <row r="378" spans="1:2">
      <c r="A378" s="16">
        <v>41004</v>
      </c>
      <c r="B378" s="20">
        <v>444.09</v>
      </c>
    </row>
    <row r="379" spans="1:2">
      <c r="A379" s="16">
        <v>41005</v>
      </c>
      <c r="B379" s="20">
        <v>444.09</v>
      </c>
    </row>
    <row r="380" spans="1:2">
      <c r="A380" s="16">
        <v>41006</v>
      </c>
      <c r="B380" s="20">
        <v>444.09</v>
      </c>
    </row>
    <row r="381" spans="1:2">
      <c r="A381" s="16">
        <v>41007</v>
      </c>
      <c r="B381" s="20">
        <v>444.09</v>
      </c>
    </row>
    <row r="382" spans="1:2">
      <c r="A382" s="16">
        <v>41008</v>
      </c>
      <c r="B382" s="20">
        <v>444.09</v>
      </c>
    </row>
    <row r="383" spans="1:2">
      <c r="A383" s="16">
        <v>41009</v>
      </c>
      <c r="B383" s="20">
        <v>446.6</v>
      </c>
    </row>
    <row r="384" spans="1:2">
      <c r="A384" s="16">
        <v>41010</v>
      </c>
      <c r="B384" s="20">
        <v>446.6</v>
      </c>
    </row>
    <row r="385" spans="1:2">
      <c r="A385" s="16">
        <v>41011</v>
      </c>
      <c r="B385" s="20">
        <v>447.21</v>
      </c>
    </row>
    <row r="386" spans="1:2">
      <c r="A386" s="16">
        <v>41012</v>
      </c>
      <c r="B386" s="20">
        <v>447.51121954697601</v>
      </c>
    </row>
    <row r="387" spans="1:2">
      <c r="A387" s="16">
        <v>41015</v>
      </c>
      <c r="B387" s="20">
        <v>447.41</v>
      </c>
    </row>
    <row r="388" spans="1:2">
      <c r="A388" s="16">
        <v>41016</v>
      </c>
      <c r="B388" s="20">
        <v>447.41</v>
      </c>
    </row>
    <row r="389" spans="1:2">
      <c r="A389" s="16">
        <v>41017</v>
      </c>
      <c r="B389" s="20">
        <v>447.41</v>
      </c>
    </row>
    <row r="390" spans="1:2">
      <c r="A390" s="16">
        <v>41018</v>
      </c>
      <c r="B390" s="20">
        <v>447.09</v>
      </c>
    </row>
    <row r="391" spans="1:2">
      <c r="A391" s="16">
        <v>41019</v>
      </c>
      <c r="B391" s="20">
        <v>446.86</v>
      </c>
    </row>
    <row r="392" spans="1:2">
      <c r="A392" s="16">
        <v>41022</v>
      </c>
      <c r="B392" s="20">
        <v>446.86</v>
      </c>
    </row>
    <row r="393" spans="1:2">
      <c r="A393" s="16">
        <v>41023</v>
      </c>
      <c r="B393" s="20">
        <v>446.86</v>
      </c>
    </row>
    <row r="394" spans="1:2">
      <c r="A394" s="16">
        <v>41024</v>
      </c>
      <c r="B394" s="20">
        <v>447.01</v>
      </c>
    </row>
    <row r="395" spans="1:2">
      <c r="A395" s="16">
        <v>41025</v>
      </c>
      <c r="B395" s="20">
        <v>447.53</v>
      </c>
    </row>
    <row r="396" spans="1:2">
      <c r="A396" s="16">
        <v>41026</v>
      </c>
      <c r="B396" s="20">
        <v>447.7</v>
      </c>
    </row>
    <row r="397" spans="1:2">
      <c r="A397" s="16">
        <v>41029</v>
      </c>
      <c r="B397" s="20">
        <v>447.57</v>
      </c>
    </row>
    <row r="398" spans="1:2">
      <c r="A398" s="16">
        <v>41030</v>
      </c>
      <c r="B398" s="20">
        <v>447.79</v>
      </c>
    </row>
    <row r="399" spans="1:2">
      <c r="A399" s="16">
        <v>41031</v>
      </c>
      <c r="B399" s="20">
        <v>448.49415461850111</v>
      </c>
    </row>
    <row r="400" spans="1:2">
      <c r="A400" s="16">
        <v>41032</v>
      </c>
      <c r="B400" s="20">
        <v>448.49415461850111</v>
      </c>
    </row>
    <row r="401" spans="1:2">
      <c r="A401" s="16">
        <v>41033</v>
      </c>
      <c r="B401" s="20">
        <v>448.63992372784895</v>
      </c>
    </row>
    <row r="402" spans="1:2">
      <c r="A402" s="16">
        <v>41037</v>
      </c>
      <c r="B402" s="20">
        <v>448.61</v>
      </c>
    </row>
    <row r="403" spans="1:2">
      <c r="A403" s="16">
        <v>41038</v>
      </c>
      <c r="B403" s="20">
        <v>447.94</v>
      </c>
    </row>
    <row r="404" spans="1:2">
      <c r="A404" s="16">
        <v>41039</v>
      </c>
      <c r="B404" s="20">
        <v>446.93</v>
      </c>
    </row>
    <row r="405" spans="1:2">
      <c r="A405" s="16">
        <v>41040</v>
      </c>
      <c r="B405" s="20">
        <v>446.93</v>
      </c>
    </row>
    <row r="406" spans="1:2">
      <c r="A406" s="16">
        <v>41043</v>
      </c>
      <c r="B406" s="20">
        <v>444.16</v>
      </c>
    </row>
    <row r="407" spans="1:2">
      <c r="A407" s="16">
        <v>41044</v>
      </c>
      <c r="B407" s="20">
        <v>443.27457585611546</v>
      </c>
    </row>
    <row r="408" spans="1:2">
      <c r="A408" s="16">
        <v>41045</v>
      </c>
      <c r="B408" s="20">
        <v>443.1</v>
      </c>
    </row>
    <row r="409" spans="1:2">
      <c r="A409" s="16">
        <v>41046</v>
      </c>
      <c r="B409" s="20">
        <v>440.36</v>
      </c>
    </row>
    <row r="410" spans="1:2">
      <c r="A410" s="16">
        <v>41047</v>
      </c>
      <c r="B410" s="20">
        <v>436.06</v>
      </c>
    </row>
    <row r="411" spans="1:2">
      <c r="A411" s="16">
        <v>41050</v>
      </c>
      <c r="B411" s="20">
        <v>432.58</v>
      </c>
    </row>
    <row r="412" spans="1:2">
      <c r="A412" s="16">
        <v>41051</v>
      </c>
      <c r="B412" s="20">
        <v>426.13633636020887</v>
      </c>
    </row>
    <row r="413" spans="1:2">
      <c r="A413" s="16">
        <v>41052</v>
      </c>
      <c r="B413" s="20">
        <v>426.13633636020887</v>
      </c>
    </row>
    <row r="414" spans="1:2">
      <c r="A414" s="16">
        <v>41053</v>
      </c>
      <c r="B414" s="20">
        <v>425.26</v>
      </c>
    </row>
    <row r="415" spans="1:2">
      <c r="A415" s="16">
        <v>41054</v>
      </c>
      <c r="B415" s="20">
        <v>423.78</v>
      </c>
    </row>
    <row r="416" spans="1:2">
      <c r="A416" s="16">
        <v>41057</v>
      </c>
      <c r="B416" s="20">
        <v>421.48</v>
      </c>
    </row>
    <row r="417" spans="1:2">
      <c r="A417" s="16">
        <v>41058</v>
      </c>
      <c r="B417" s="20">
        <v>419.22</v>
      </c>
    </row>
    <row r="418" spans="1:2">
      <c r="A418" s="16">
        <v>41059</v>
      </c>
      <c r="B418" s="20">
        <v>416.96</v>
      </c>
    </row>
    <row r="419" spans="1:2">
      <c r="A419" s="16">
        <v>41060</v>
      </c>
      <c r="B419" s="20">
        <v>407.55</v>
      </c>
    </row>
    <row r="420" spans="1:2">
      <c r="A420" s="16">
        <v>41061</v>
      </c>
      <c r="B420" s="20">
        <v>400.26</v>
      </c>
    </row>
    <row r="421" spans="1:2">
      <c r="A421" s="16">
        <v>41066</v>
      </c>
      <c r="B421" s="20">
        <v>396.34</v>
      </c>
    </row>
    <row r="422" spans="1:2">
      <c r="A422" s="16">
        <v>41067</v>
      </c>
      <c r="B422" s="20">
        <v>385.93</v>
      </c>
    </row>
    <row r="423" spans="1:2">
      <c r="A423" s="16">
        <v>41068</v>
      </c>
      <c r="B423" s="20">
        <v>379.17</v>
      </c>
    </row>
    <row r="424" spans="1:2">
      <c r="A424" s="16">
        <v>41071</v>
      </c>
      <c r="B424" s="20">
        <v>378.75</v>
      </c>
    </row>
    <row r="425" spans="1:2">
      <c r="A425" s="16">
        <v>41072</v>
      </c>
      <c r="B425" s="20">
        <v>378.43708367415519</v>
      </c>
    </row>
    <row r="426" spans="1:2">
      <c r="A426" s="16">
        <v>41073</v>
      </c>
      <c r="B426" s="20">
        <v>380.2</v>
      </c>
    </row>
    <row r="427" spans="1:2">
      <c r="A427" s="16">
        <v>41074</v>
      </c>
      <c r="B427" s="20">
        <v>378.93715499641098</v>
      </c>
    </row>
    <row r="428" spans="1:2">
      <c r="A428" s="16">
        <v>41075</v>
      </c>
      <c r="B428" s="20">
        <v>376.86</v>
      </c>
    </row>
    <row r="429" spans="1:2">
      <c r="A429" s="16">
        <v>41078</v>
      </c>
      <c r="B429" s="20">
        <v>375.77</v>
      </c>
    </row>
    <row r="430" spans="1:2">
      <c r="A430" s="16">
        <v>41079</v>
      </c>
      <c r="B430" s="20">
        <v>376.61</v>
      </c>
    </row>
    <row r="431" spans="1:2">
      <c r="A431" s="16">
        <v>41080</v>
      </c>
      <c r="B431" s="20">
        <v>376.97</v>
      </c>
    </row>
    <row r="432" spans="1:2">
      <c r="A432" s="16">
        <v>41081</v>
      </c>
      <c r="B432" s="20">
        <v>377.06</v>
      </c>
    </row>
    <row r="433" spans="1:2">
      <c r="A433" s="16">
        <v>41082</v>
      </c>
      <c r="B433" s="20">
        <v>377.45</v>
      </c>
    </row>
    <row r="434" spans="1:2">
      <c r="A434" s="16">
        <v>41085</v>
      </c>
      <c r="B434" s="20">
        <v>377.76</v>
      </c>
    </row>
    <row r="435" spans="1:2">
      <c r="A435" s="16">
        <v>41086</v>
      </c>
      <c r="B435" s="20">
        <v>379.01</v>
      </c>
    </row>
    <row r="436" spans="1:2">
      <c r="A436" s="16">
        <v>41087</v>
      </c>
      <c r="B436" s="20">
        <v>379.15</v>
      </c>
    </row>
    <row r="437" spans="1:2">
      <c r="A437" s="16">
        <v>41088</v>
      </c>
      <c r="B437" s="20">
        <v>381.25</v>
      </c>
    </row>
    <row r="438" spans="1:2">
      <c r="A438" s="16">
        <v>41089</v>
      </c>
      <c r="B438" s="20">
        <v>381.25</v>
      </c>
    </row>
    <row r="439" spans="1:2">
      <c r="A439" s="16">
        <v>41092</v>
      </c>
      <c r="B439" s="20">
        <v>380.26</v>
      </c>
    </row>
    <row r="440" spans="1:2">
      <c r="A440" s="16">
        <v>41093</v>
      </c>
      <c r="B440" s="20">
        <v>380.03</v>
      </c>
    </row>
    <row r="441" spans="1:2">
      <c r="A441" s="16">
        <v>41094</v>
      </c>
      <c r="B441" s="20">
        <v>380.03</v>
      </c>
    </row>
    <row r="442" spans="1:2">
      <c r="A442" s="16">
        <v>41095</v>
      </c>
      <c r="B442" s="20">
        <v>379.8</v>
      </c>
    </row>
    <row r="443" spans="1:2">
      <c r="A443" s="16">
        <v>41096</v>
      </c>
      <c r="B443" s="20">
        <v>379.06</v>
      </c>
    </row>
    <row r="444" spans="1:2">
      <c r="A444" s="16">
        <v>41099</v>
      </c>
      <c r="B444" s="20">
        <v>379.06</v>
      </c>
    </row>
    <row r="445" spans="1:2">
      <c r="A445" s="16">
        <v>41100</v>
      </c>
      <c r="B445" s="20">
        <v>379.06</v>
      </c>
    </row>
    <row r="446" spans="1:2">
      <c r="A446" s="16">
        <v>41101</v>
      </c>
      <c r="B446" s="20">
        <v>382.44</v>
      </c>
    </row>
    <row r="447" spans="1:2">
      <c r="A447" s="16">
        <v>41102</v>
      </c>
      <c r="B447" s="20">
        <v>383.02</v>
      </c>
    </row>
    <row r="448" spans="1:2">
      <c r="A448" s="16">
        <v>41103</v>
      </c>
      <c r="B448" s="20">
        <v>383.02</v>
      </c>
    </row>
    <row r="449" spans="1:2">
      <c r="A449" s="16">
        <v>41106</v>
      </c>
      <c r="B449" s="20">
        <v>379.35</v>
      </c>
    </row>
    <row r="450" spans="1:2">
      <c r="A450" s="16">
        <v>41107</v>
      </c>
      <c r="B450" s="20">
        <v>379</v>
      </c>
    </row>
    <row r="451" spans="1:2">
      <c r="A451" s="16">
        <v>41108</v>
      </c>
      <c r="B451" s="20">
        <v>377.66</v>
      </c>
    </row>
    <row r="452" spans="1:2">
      <c r="A452" s="16">
        <v>41109</v>
      </c>
      <c r="B452" s="20">
        <v>377.5476802841988</v>
      </c>
    </row>
    <row r="453" spans="1:2">
      <c r="A453" s="16">
        <v>41110</v>
      </c>
      <c r="B453" s="20">
        <v>377.01</v>
      </c>
    </row>
    <row r="454" spans="1:2">
      <c r="A454" s="16">
        <v>41113</v>
      </c>
      <c r="B454" s="20">
        <v>377.25</v>
      </c>
    </row>
    <row r="455" spans="1:2">
      <c r="A455" s="16">
        <v>41114</v>
      </c>
      <c r="B455" s="20">
        <v>377.25</v>
      </c>
    </row>
    <row r="456" spans="1:2">
      <c r="A456" s="16">
        <v>41115</v>
      </c>
      <c r="B456" s="20">
        <v>376.81795367843034</v>
      </c>
    </row>
    <row r="457" spans="1:2">
      <c r="A457" s="16">
        <v>41116</v>
      </c>
      <c r="B457" s="20">
        <v>377.05</v>
      </c>
    </row>
    <row r="458" spans="1:2">
      <c r="A458" s="16">
        <v>41117</v>
      </c>
      <c r="B458" s="20">
        <v>377.17</v>
      </c>
    </row>
    <row r="459" spans="1:2">
      <c r="A459" s="16">
        <v>41120</v>
      </c>
      <c r="B459" s="20">
        <v>377.17</v>
      </c>
    </row>
    <row r="460" spans="1:2">
      <c r="A460" s="16">
        <v>41121</v>
      </c>
      <c r="B460" s="20">
        <v>386.84496815114136</v>
      </c>
    </row>
    <row r="461" spans="1:2">
      <c r="A461" s="16">
        <v>41122</v>
      </c>
      <c r="B461" s="20">
        <v>386.84496815114136</v>
      </c>
    </row>
    <row r="462" spans="1:2">
      <c r="A462" s="16">
        <v>41123</v>
      </c>
      <c r="B462" s="20">
        <v>385.37864199381687</v>
      </c>
    </row>
    <row r="463" spans="1:2">
      <c r="A463" s="16">
        <v>41124</v>
      </c>
      <c r="B463" s="20">
        <v>385.59</v>
      </c>
    </row>
    <row r="464" spans="1:2">
      <c r="A464" s="16">
        <v>41127</v>
      </c>
      <c r="B464" s="20">
        <v>398.18</v>
      </c>
    </row>
    <row r="465" spans="1:2">
      <c r="A465" s="16">
        <v>41128</v>
      </c>
      <c r="B465" s="20">
        <v>398.75</v>
      </c>
    </row>
    <row r="466" spans="1:2">
      <c r="A466" s="16">
        <v>41129</v>
      </c>
      <c r="B466" s="20">
        <v>410.47753460440077</v>
      </c>
    </row>
    <row r="467" spans="1:2">
      <c r="A467" s="16">
        <v>41130</v>
      </c>
      <c r="B467" s="20">
        <v>416.05089815743605</v>
      </c>
    </row>
    <row r="468" spans="1:2">
      <c r="A468" s="16">
        <v>41131</v>
      </c>
      <c r="B468" s="20">
        <v>415.92</v>
      </c>
    </row>
    <row r="469" spans="1:2">
      <c r="A469" s="16">
        <v>41134</v>
      </c>
      <c r="B469" s="20">
        <v>411.72530121537443</v>
      </c>
    </row>
    <row r="470" spans="1:2">
      <c r="A470" s="16">
        <v>41135</v>
      </c>
      <c r="B470" s="20">
        <v>411.72530121537443</v>
      </c>
    </row>
    <row r="471" spans="1:2">
      <c r="A471" s="16">
        <v>41136</v>
      </c>
      <c r="B471" s="20">
        <v>411.26</v>
      </c>
    </row>
    <row r="472" spans="1:2">
      <c r="A472" s="16">
        <v>41137</v>
      </c>
      <c r="B472" s="20">
        <v>411.52925567761832</v>
      </c>
    </row>
    <row r="473" spans="1:2">
      <c r="A473" s="16">
        <v>41138</v>
      </c>
      <c r="B473" s="20">
        <v>411.52925567761832</v>
      </c>
    </row>
    <row r="474" spans="1:2">
      <c r="A474" s="16">
        <v>41141</v>
      </c>
      <c r="B474" s="20">
        <v>409.89</v>
      </c>
    </row>
    <row r="475" spans="1:2">
      <c r="A475" s="16">
        <v>41142</v>
      </c>
      <c r="B475" s="20">
        <v>407.58</v>
      </c>
    </row>
    <row r="476" spans="1:2">
      <c r="A476" s="16">
        <v>41143</v>
      </c>
      <c r="B476" s="20">
        <v>407.58</v>
      </c>
    </row>
    <row r="477" spans="1:2">
      <c r="A477" s="16">
        <v>41144</v>
      </c>
      <c r="B477" s="20">
        <v>406.12</v>
      </c>
    </row>
    <row r="478" spans="1:2">
      <c r="A478" s="16">
        <v>41145</v>
      </c>
      <c r="B478" s="20">
        <v>406.12</v>
      </c>
    </row>
    <row r="479" spans="1:2">
      <c r="A479" s="16">
        <v>41149</v>
      </c>
      <c r="B479" s="20">
        <v>404.66</v>
      </c>
    </row>
    <row r="480" spans="1:2">
      <c r="A480" s="16">
        <v>41150</v>
      </c>
      <c r="B480" s="20">
        <v>401.82</v>
      </c>
    </row>
    <row r="481" spans="1:2">
      <c r="A481" s="16">
        <v>41151</v>
      </c>
      <c r="B481" s="20">
        <v>399.06710562219649</v>
      </c>
    </row>
    <row r="482" spans="1:2">
      <c r="A482" s="16">
        <v>41152</v>
      </c>
      <c r="B482" s="20">
        <v>397.98</v>
      </c>
    </row>
    <row r="483" spans="1:2">
      <c r="A483" s="16">
        <v>41155</v>
      </c>
      <c r="B483" s="20">
        <v>395.83</v>
      </c>
    </row>
    <row r="484" spans="1:2">
      <c r="A484" s="16">
        <v>41156</v>
      </c>
      <c r="B484" s="20">
        <v>385.03</v>
      </c>
    </row>
    <row r="485" spans="1:2">
      <c r="A485" s="16">
        <v>41157</v>
      </c>
      <c r="B485" s="20">
        <v>385.03</v>
      </c>
    </row>
    <row r="486" spans="1:2">
      <c r="A486" s="16">
        <v>41158</v>
      </c>
      <c r="B486" s="20">
        <v>395.02</v>
      </c>
    </row>
    <row r="487" spans="1:2">
      <c r="A487" s="16">
        <v>41159</v>
      </c>
      <c r="B487" s="20">
        <v>395.02</v>
      </c>
    </row>
    <row r="488" spans="1:2">
      <c r="A488" s="16">
        <v>41162</v>
      </c>
      <c r="B488" s="20">
        <v>387.94409077715926</v>
      </c>
    </row>
    <row r="489" spans="1:2">
      <c r="A489" s="16">
        <v>41163</v>
      </c>
      <c r="B489" s="20">
        <v>387.94409077715926</v>
      </c>
    </row>
    <row r="490" spans="1:2">
      <c r="A490" s="16">
        <v>41164</v>
      </c>
      <c r="B490" s="20">
        <v>387.94409077715926</v>
      </c>
    </row>
    <row r="491" spans="1:2">
      <c r="A491" s="16">
        <v>41165</v>
      </c>
      <c r="B491" s="20">
        <v>382.02188633931337</v>
      </c>
    </row>
    <row r="492" spans="1:2">
      <c r="A492" s="16">
        <v>41166</v>
      </c>
      <c r="B492" s="20">
        <v>374.74</v>
      </c>
    </row>
    <row r="493" spans="1:2">
      <c r="A493" s="16">
        <v>41169</v>
      </c>
      <c r="B493" s="20">
        <v>373.9</v>
      </c>
    </row>
    <row r="494" spans="1:2">
      <c r="A494" s="16">
        <v>41170</v>
      </c>
      <c r="B494" s="20">
        <v>372.11</v>
      </c>
    </row>
    <row r="495" spans="1:2">
      <c r="A495" s="16">
        <v>41171</v>
      </c>
      <c r="B495" s="20">
        <v>372.11</v>
      </c>
    </row>
    <row r="496" spans="1:2">
      <c r="A496" s="16">
        <v>41172</v>
      </c>
      <c r="B496" s="20">
        <v>369.49817318216833</v>
      </c>
    </row>
    <row r="497" spans="1:2">
      <c r="A497" s="16">
        <v>41173</v>
      </c>
      <c r="B497" s="20">
        <v>370.62236149566979</v>
      </c>
    </row>
    <row r="498" spans="1:2">
      <c r="A498" s="16">
        <v>41176</v>
      </c>
      <c r="B498" s="20">
        <v>368.55</v>
      </c>
    </row>
    <row r="499" spans="1:2">
      <c r="A499" s="16">
        <v>41177</v>
      </c>
      <c r="B499" s="20">
        <v>368.26</v>
      </c>
    </row>
    <row r="500" spans="1:2">
      <c r="A500" s="16">
        <v>41178</v>
      </c>
      <c r="B500" s="20">
        <v>365.4</v>
      </c>
    </row>
    <row r="501" spans="1:2">
      <c r="A501" s="16">
        <v>41179</v>
      </c>
      <c r="B501" s="20">
        <v>364.76</v>
      </c>
    </row>
    <row r="502" spans="1:2">
      <c r="A502" s="16">
        <v>41180</v>
      </c>
      <c r="B502" s="20">
        <v>365.35</v>
      </c>
    </row>
    <row r="503" spans="1:2">
      <c r="A503" s="16">
        <v>41183</v>
      </c>
      <c r="B503" s="20">
        <v>362.01483879822945</v>
      </c>
    </row>
    <row r="504" spans="1:2">
      <c r="A504" s="16">
        <v>41184</v>
      </c>
      <c r="B504" s="20">
        <v>357.63638854135866</v>
      </c>
    </row>
    <row r="505" spans="1:2">
      <c r="A505" s="16">
        <v>41185</v>
      </c>
      <c r="B505" s="20">
        <v>357.10536398467428</v>
      </c>
    </row>
    <row r="506" spans="1:2">
      <c r="A506" s="16">
        <v>41186</v>
      </c>
      <c r="B506" s="20">
        <v>352.86730276508843</v>
      </c>
    </row>
    <row r="507" spans="1:2">
      <c r="A507" s="16">
        <v>41187</v>
      </c>
      <c r="B507" s="20">
        <v>352.10181661103161</v>
      </c>
    </row>
    <row r="508" spans="1:2">
      <c r="A508" s="16">
        <v>41190</v>
      </c>
      <c r="B508" s="20">
        <v>351.68</v>
      </c>
    </row>
    <row r="509" spans="1:2">
      <c r="A509" s="16">
        <v>41191</v>
      </c>
      <c r="B509" s="20">
        <v>350.46662131912535</v>
      </c>
    </row>
    <row r="510" spans="1:2">
      <c r="A510" s="16">
        <v>41192</v>
      </c>
      <c r="B510" s="20">
        <v>349.85375707282492</v>
      </c>
    </row>
    <row r="511" spans="1:2">
      <c r="A511" s="16">
        <v>41193</v>
      </c>
      <c r="B511" s="20">
        <v>359.69384171351004</v>
      </c>
    </row>
    <row r="512" spans="1:2">
      <c r="A512" s="16">
        <v>41194</v>
      </c>
      <c r="B512" s="20">
        <v>360.0827306023989</v>
      </c>
    </row>
    <row r="513" spans="1:2">
      <c r="A513" s="16">
        <v>41197</v>
      </c>
      <c r="B513" s="20">
        <v>358.39857218477323</v>
      </c>
    </row>
    <row r="514" spans="1:2">
      <c r="A514" s="16">
        <v>41198</v>
      </c>
      <c r="B514" s="20">
        <v>358.71988831593944</v>
      </c>
    </row>
    <row r="515" spans="1:2">
      <c r="A515" s="16">
        <v>41199</v>
      </c>
      <c r="B515" s="20">
        <v>363.1</v>
      </c>
    </row>
    <row r="516" spans="1:2">
      <c r="A516" s="16">
        <v>41200</v>
      </c>
      <c r="B516" s="20">
        <v>367.7</v>
      </c>
    </row>
    <row r="517" spans="1:2">
      <c r="A517" s="16">
        <v>41201</v>
      </c>
      <c r="B517" s="20">
        <v>371.90552069674635</v>
      </c>
    </row>
    <row r="518" spans="1:2">
      <c r="A518" s="16">
        <v>41204</v>
      </c>
      <c r="B518" s="20">
        <v>372.05</v>
      </c>
    </row>
    <row r="519" spans="1:2">
      <c r="A519" s="16">
        <v>41205</v>
      </c>
      <c r="B519" s="20">
        <v>372.83</v>
      </c>
    </row>
    <row r="520" spans="1:2">
      <c r="A520" s="16">
        <v>41206</v>
      </c>
      <c r="B520" s="20">
        <v>374.81494587706146</v>
      </c>
    </row>
    <row r="521" spans="1:2">
      <c r="A521" s="16">
        <v>41207</v>
      </c>
      <c r="B521" s="20">
        <v>375.08</v>
      </c>
    </row>
    <row r="522" spans="1:2">
      <c r="A522" s="16">
        <v>41208</v>
      </c>
      <c r="B522" s="20">
        <v>376.48</v>
      </c>
    </row>
    <row r="523" spans="1:2">
      <c r="A523" s="16">
        <v>41211</v>
      </c>
      <c r="B523" s="20">
        <v>381.60432638888886</v>
      </c>
    </row>
    <row r="524" spans="1:2">
      <c r="A524" s="16">
        <v>41212</v>
      </c>
      <c r="B524" s="20">
        <v>382.75802777777773</v>
      </c>
    </row>
    <row r="525" spans="1:2">
      <c r="A525" s="16">
        <v>41213</v>
      </c>
      <c r="B525" s="20">
        <v>383.4754037940379</v>
      </c>
    </row>
    <row r="526" spans="1:2">
      <c r="A526" s="16">
        <v>41214</v>
      </c>
      <c r="B526" s="20">
        <v>386.48098587440819</v>
      </c>
    </row>
    <row r="527" spans="1:2">
      <c r="A527" s="16">
        <v>41215</v>
      </c>
      <c r="B527" s="20">
        <v>395.64777384751773</v>
      </c>
    </row>
    <row r="528" spans="1:2">
      <c r="A528" s="16">
        <v>41218</v>
      </c>
      <c r="B528" s="20">
        <v>398.77183333333329</v>
      </c>
    </row>
    <row r="529" spans="1:2">
      <c r="A529" s="16">
        <v>41219</v>
      </c>
      <c r="B529" s="20">
        <v>398.34533333333337</v>
      </c>
    </row>
    <row r="530" spans="1:2">
      <c r="A530" s="16">
        <v>41220</v>
      </c>
      <c r="B530" s="20">
        <v>398.34533333333337</v>
      </c>
    </row>
    <row r="531" spans="1:2">
      <c r="A531" s="16">
        <v>41221</v>
      </c>
      <c r="B531" s="20">
        <v>402.47</v>
      </c>
    </row>
    <row r="532" spans="1:2">
      <c r="A532" s="16">
        <v>41222</v>
      </c>
      <c r="B532" s="20">
        <v>402.77</v>
      </c>
    </row>
    <row r="533" spans="1:2">
      <c r="A533" s="16">
        <v>41225</v>
      </c>
      <c r="B533" s="20">
        <v>400.14559027777779</v>
      </c>
    </row>
    <row r="534" spans="1:2">
      <c r="A534" s="16">
        <v>41226</v>
      </c>
      <c r="B534" s="20">
        <v>400.14559027777779</v>
      </c>
    </row>
    <row r="535" spans="1:2">
      <c r="A535" s="16">
        <v>41227</v>
      </c>
      <c r="B535" s="20">
        <v>400.14559027777779</v>
      </c>
    </row>
    <row r="536" spans="1:2">
      <c r="A536" s="16">
        <v>41228</v>
      </c>
      <c r="B536" s="20">
        <v>396.94192947368424</v>
      </c>
    </row>
    <row r="537" spans="1:2">
      <c r="A537" s="16">
        <v>41229</v>
      </c>
      <c r="B537" s="20">
        <v>396.94192947368424</v>
      </c>
    </row>
    <row r="538" spans="1:2">
      <c r="A538" s="16">
        <v>41232</v>
      </c>
      <c r="B538" s="20">
        <v>396</v>
      </c>
    </row>
    <row r="539" spans="1:2">
      <c r="A539" s="16">
        <v>41233</v>
      </c>
      <c r="B539" s="20">
        <v>396</v>
      </c>
    </row>
    <row r="540" spans="1:2">
      <c r="A540" s="16">
        <v>41234</v>
      </c>
      <c r="B540" s="20">
        <v>393.32635238095236</v>
      </c>
    </row>
    <row r="541" spans="1:2">
      <c r="A541" s="16">
        <v>41235</v>
      </c>
      <c r="B541" s="20">
        <v>393.32635238095236</v>
      </c>
    </row>
    <row r="542" spans="1:2">
      <c r="A542" s="16">
        <v>41236</v>
      </c>
      <c r="B542" s="20">
        <v>392.33716666666669</v>
      </c>
    </row>
    <row r="543" spans="1:2">
      <c r="A543" s="16">
        <v>41239</v>
      </c>
      <c r="B543" s="20">
        <v>390.85</v>
      </c>
    </row>
    <row r="544" spans="1:2">
      <c r="A544" s="16">
        <v>41240</v>
      </c>
      <c r="B544" s="20">
        <v>390.85</v>
      </c>
    </row>
    <row r="545" spans="1:2">
      <c r="A545" s="16">
        <v>41241</v>
      </c>
      <c r="B545" s="20">
        <v>389.32</v>
      </c>
    </row>
    <row r="546" spans="1:2">
      <c r="A546" s="16">
        <v>41242</v>
      </c>
      <c r="B546" s="20">
        <v>386.25380000000001</v>
      </c>
    </row>
    <row r="547" spans="1:2">
      <c r="A547" s="16">
        <v>41243</v>
      </c>
      <c r="B547" s="20">
        <v>383.08081877967714</v>
      </c>
    </row>
    <row r="548" spans="1:2">
      <c r="A548" s="16">
        <v>41246</v>
      </c>
      <c r="B548" s="20">
        <v>382.37</v>
      </c>
    </row>
    <row r="549" spans="1:2">
      <c r="A549" s="16">
        <v>41247</v>
      </c>
      <c r="B549" s="20">
        <v>382.37</v>
      </c>
    </row>
    <row r="550" spans="1:2">
      <c r="A550" s="16">
        <v>41248</v>
      </c>
      <c r="B550" s="20">
        <v>376.60326666666668</v>
      </c>
    </row>
    <row r="551" spans="1:2">
      <c r="A551" s="16">
        <v>41249</v>
      </c>
      <c r="B551" s="20">
        <v>381.44191797385628</v>
      </c>
    </row>
    <row r="552" spans="1:2">
      <c r="A552" s="16">
        <v>41250</v>
      </c>
      <c r="B552" s="20">
        <v>381.44191797385628</v>
      </c>
    </row>
    <row r="553" spans="1:2">
      <c r="A553" s="16">
        <v>41253</v>
      </c>
      <c r="B553" s="20">
        <v>377.91</v>
      </c>
    </row>
    <row r="554" spans="1:2">
      <c r="A554" s="16">
        <v>41254</v>
      </c>
      <c r="B554" s="20">
        <v>380.47</v>
      </c>
    </row>
    <row r="555" spans="1:2">
      <c r="A555" s="16">
        <v>41255</v>
      </c>
      <c r="B555" s="20">
        <v>380.45102777777782</v>
      </c>
    </row>
    <row r="556" spans="1:2">
      <c r="A556" s="16">
        <v>41256</v>
      </c>
      <c r="B556" s="20">
        <v>380.45102777777782</v>
      </c>
    </row>
    <row r="557" spans="1:2">
      <c r="A557" s="16">
        <v>41257</v>
      </c>
      <c r="B557" s="20">
        <v>379.91</v>
      </c>
    </row>
    <row r="558" spans="1:2">
      <c r="A558" s="16">
        <v>41260</v>
      </c>
      <c r="B558" s="20">
        <v>385.13464697974774</v>
      </c>
    </row>
    <row r="559" spans="1:2">
      <c r="A559" s="16">
        <v>41261</v>
      </c>
      <c r="B559" s="20">
        <v>385.13</v>
      </c>
    </row>
    <row r="560" spans="1:2">
      <c r="A560" s="16">
        <v>41262</v>
      </c>
      <c r="B560" s="20">
        <v>386.61</v>
      </c>
    </row>
    <row r="561" spans="1:2">
      <c r="A561" s="16">
        <v>41263</v>
      </c>
      <c r="B561" s="20">
        <v>385.66</v>
      </c>
    </row>
    <row r="562" spans="1:2">
      <c r="A562" s="16">
        <v>41264</v>
      </c>
      <c r="B562" s="20">
        <v>386.81</v>
      </c>
    </row>
    <row r="563" spans="1:2">
      <c r="A563" s="16">
        <v>41267</v>
      </c>
      <c r="B563" s="20">
        <v>386.81</v>
      </c>
    </row>
    <row r="564" spans="1:2">
      <c r="A564" s="16">
        <v>41268</v>
      </c>
      <c r="B564" s="20">
        <v>386.81</v>
      </c>
    </row>
    <row r="565" spans="1:2">
      <c r="A565" s="16">
        <v>41269</v>
      </c>
      <c r="B565" s="20">
        <v>386.81</v>
      </c>
    </row>
    <row r="566" spans="1:2">
      <c r="A566" s="16">
        <v>41270</v>
      </c>
      <c r="B566" s="20">
        <v>386.81</v>
      </c>
    </row>
    <row r="567" spans="1:2">
      <c r="A567" s="16">
        <v>41271</v>
      </c>
      <c r="B567" s="20">
        <v>386.81</v>
      </c>
    </row>
    <row r="568" spans="1:2">
      <c r="A568" s="16">
        <v>41274</v>
      </c>
      <c r="B568" s="20">
        <v>386.81</v>
      </c>
    </row>
    <row r="569" spans="1:2">
      <c r="A569" s="16">
        <v>41275</v>
      </c>
      <c r="B569" s="20">
        <v>386.81</v>
      </c>
    </row>
    <row r="570" spans="1:2">
      <c r="A570" s="16">
        <v>41276</v>
      </c>
      <c r="B570" s="20">
        <v>386.81</v>
      </c>
    </row>
    <row r="571" spans="1:2">
      <c r="A571" s="16">
        <v>41277</v>
      </c>
      <c r="B571" s="20">
        <v>386.81</v>
      </c>
    </row>
    <row r="572" spans="1:2">
      <c r="A572" s="16">
        <v>41278</v>
      </c>
      <c r="B572" s="20">
        <v>396.15</v>
      </c>
    </row>
    <row r="573" spans="1:2">
      <c r="A573" s="16">
        <v>41281</v>
      </c>
      <c r="B573" s="20">
        <v>398.85</v>
      </c>
    </row>
    <row r="574" spans="1:2">
      <c r="A574" s="16">
        <v>41282</v>
      </c>
      <c r="B574" s="20">
        <v>402.51923833943835</v>
      </c>
    </row>
    <row r="575" spans="1:2">
      <c r="A575" s="16">
        <v>41283</v>
      </c>
      <c r="B575" s="20">
        <v>405.96007398617104</v>
      </c>
    </row>
    <row r="576" spans="1:2">
      <c r="A576" s="16">
        <v>41284</v>
      </c>
      <c r="B576" s="20">
        <v>405.96007398617104</v>
      </c>
    </row>
    <row r="577" spans="1:2">
      <c r="A577" s="16">
        <v>41285</v>
      </c>
      <c r="B577" s="20">
        <v>405.52</v>
      </c>
    </row>
    <row r="578" spans="1:2">
      <c r="A578" s="16">
        <v>41288</v>
      </c>
      <c r="B578" s="20">
        <v>405.52</v>
      </c>
    </row>
    <row r="579" spans="1:2">
      <c r="A579" s="16">
        <v>41289</v>
      </c>
      <c r="B579" s="20">
        <v>404.20624444444439</v>
      </c>
    </row>
    <row r="580" spans="1:2">
      <c r="A580" s="16">
        <v>41290</v>
      </c>
      <c r="B580" s="20">
        <v>401.90999047619044</v>
      </c>
    </row>
    <row r="581" spans="1:2">
      <c r="A581" s="16">
        <v>41291</v>
      </c>
      <c r="B581" s="20">
        <v>402.69</v>
      </c>
    </row>
    <row r="582" spans="1:2">
      <c r="A582" s="16">
        <v>41292</v>
      </c>
      <c r="B582" s="20">
        <v>402.2503283333333</v>
      </c>
    </row>
    <row r="583" spans="1:2">
      <c r="A583" s="16">
        <v>41295</v>
      </c>
      <c r="B583" s="20">
        <v>402.46889666666658</v>
      </c>
    </row>
    <row r="584" spans="1:2">
      <c r="A584" s="16">
        <v>41296</v>
      </c>
      <c r="B584" s="20">
        <v>400.98</v>
      </c>
    </row>
    <row r="585" spans="1:2">
      <c r="A585" s="16">
        <v>41297</v>
      </c>
      <c r="B585" s="20">
        <v>395.09</v>
      </c>
    </row>
    <row r="586" spans="1:2">
      <c r="A586" s="16">
        <v>41298</v>
      </c>
      <c r="B586" s="20">
        <v>395.73</v>
      </c>
    </row>
    <row r="587" spans="1:2">
      <c r="A587" s="16">
        <v>41299</v>
      </c>
      <c r="B587" s="20">
        <v>395.8</v>
      </c>
    </row>
    <row r="588" spans="1:2">
      <c r="A588" s="16">
        <v>41302</v>
      </c>
      <c r="B588" s="20">
        <v>390</v>
      </c>
    </row>
    <row r="589" spans="1:2">
      <c r="A589" s="16">
        <v>41303</v>
      </c>
      <c r="B589" s="20">
        <v>390.12</v>
      </c>
    </row>
    <row r="590" spans="1:2">
      <c r="A590" s="16">
        <v>41304</v>
      </c>
      <c r="B590" s="20">
        <v>390.12</v>
      </c>
    </row>
    <row r="591" spans="1:2">
      <c r="A591" s="16">
        <v>41305</v>
      </c>
      <c r="B591" s="20">
        <v>385.94433516483514</v>
      </c>
    </row>
    <row r="592" spans="1:2">
      <c r="A592" s="16">
        <v>41306</v>
      </c>
      <c r="B592" s="20">
        <v>385.94433516483514</v>
      </c>
    </row>
    <row r="593" spans="1:2">
      <c r="A593" s="16">
        <v>41309</v>
      </c>
      <c r="B593" s="20">
        <v>385.33</v>
      </c>
    </row>
    <row r="594" spans="1:2">
      <c r="A594" s="16">
        <v>41310</v>
      </c>
      <c r="B594" s="20">
        <v>385.33</v>
      </c>
    </row>
    <row r="595" spans="1:2">
      <c r="A595" s="16">
        <v>41311</v>
      </c>
      <c r="B595" s="20">
        <v>382.88</v>
      </c>
    </row>
    <row r="596" spans="1:2">
      <c r="A596" s="16">
        <v>41312</v>
      </c>
      <c r="B596" s="20">
        <v>383.3201441964286</v>
      </c>
    </row>
    <row r="597" spans="1:2">
      <c r="A597" s="16">
        <v>41313</v>
      </c>
      <c r="B597" s="20">
        <v>382.77978068991769</v>
      </c>
    </row>
    <row r="598" spans="1:2">
      <c r="A598" s="16">
        <v>41316</v>
      </c>
      <c r="B598" s="20">
        <v>380.27</v>
      </c>
    </row>
    <row r="599" spans="1:2">
      <c r="A599" s="16">
        <v>41317</v>
      </c>
      <c r="B599" s="20">
        <v>380.27</v>
      </c>
    </row>
    <row r="600" spans="1:2">
      <c r="A600" s="16">
        <v>41318</v>
      </c>
      <c r="B600" s="20">
        <v>380.58</v>
      </c>
    </row>
    <row r="601" spans="1:2">
      <c r="A601" s="16">
        <v>41319</v>
      </c>
      <c r="B601" s="20">
        <v>380</v>
      </c>
    </row>
    <row r="602" spans="1:2">
      <c r="A602" s="16">
        <v>41320</v>
      </c>
      <c r="B602" s="20">
        <v>380</v>
      </c>
    </row>
    <row r="603" spans="1:2">
      <c r="A603" s="16">
        <v>41323</v>
      </c>
      <c r="B603" s="20">
        <v>380</v>
      </c>
    </row>
    <row r="604" spans="1:2">
      <c r="A604" s="16">
        <v>41324</v>
      </c>
      <c r="B604" s="20">
        <v>388.53643172693688</v>
      </c>
    </row>
    <row r="605" spans="1:2">
      <c r="A605" s="16">
        <v>41325</v>
      </c>
      <c r="B605" s="20">
        <v>396.43946333333338</v>
      </c>
    </row>
    <row r="606" spans="1:2">
      <c r="A606" s="16">
        <v>41326</v>
      </c>
      <c r="B606" s="20">
        <v>391.74985747028859</v>
      </c>
    </row>
    <row r="607" spans="1:2">
      <c r="A607" s="16">
        <v>41327</v>
      </c>
      <c r="B607" s="20">
        <v>392.7614342857143</v>
      </c>
    </row>
    <row r="608" spans="1:2">
      <c r="A608" s="16">
        <v>41330</v>
      </c>
      <c r="B608" s="20">
        <v>392.31604999999996</v>
      </c>
    </row>
    <row r="609" spans="1:2">
      <c r="A609" s="16">
        <v>41331</v>
      </c>
      <c r="B609" s="20">
        <v>392.32</v>
      </c>
    </row>
    <row r="610" spans="1:2">
      <c r="A610" s="16">
        <v>41332</v>
      </c>
      <c r="B610" s="20">
        <v>392.65</v>
      </c>
    </row>
    <row r="611" spans="1:2">
      <c r="A611" s="16">
        <v>41333</v>
      </c>
      <c r="B611" s="20">
        <v>391.45</v>
      </c>
    </row>
    <row r="612" spans="1:2">
      <c r="A612" s="16">
        <v>41334</v>
      </c>
      <c r="B612" s="20">
        <v>392</v>
      </c>
    </row>
    <row r="613" spans="1:2">
      <c r="A613" s="16">
        <v>41337</v>
      </c>
      <c r="B613" s="20">
        <v>392</v>
      </c>
    </row>
    <row r="614" spans="1:2">
      <c r="A614" s="16">
        <v>41338</v>
      </c>
      <c r="B614" s="20">
        <v>392</v>
      </c>
    </row>
    <row r="615" spans="1:2">
      <c r="A615" s="16">
        <v>41339</v>
      </c>
      <c r="B615" s="20">
        <v>390.08</v>
      </c>
    </row>
    <row r="616" spans="1:2">
      <c r="A616" s="16">
        <v>41340</v>
      </c>
      <c r="B616" s="20">
        <v>388.25</v>
      </c>
    </row>
    <row r="617" spans="1:2">
      <c r="A617" s="16">
        <v>41341</v>
      </c>
      <c r="B617" s="20">
        <v>392.88050555555554</v>
      </c>
    </row>
    <row r="618" spans="1:2">
      <c r="A618" s="16">
        <v>41344</v>
      </c>
      <c r="B618" s="20">
        <v>397.99</v>
      </c>
    </row>
    <row r="619" spans="1:2">
      <c r="A619" s="16">
        <v>41345</v>
      </c>
      <c r="B619" s="20">
        <v>400.38</v>
      </c>
    </row>
    <row r="620" spans="1:2">
      <c r="A620" s="16">
        <v>41346</v>
      </c>
      <c r="B620" s="20">
        <v>402.03</v>
      </c>
    </row>
    <row r="621" spans="1:2">
      <c r="A621" s="16">
        <v>41347</v>
      </c>
      <c r="B621" s="20">
        <v>399.41</v>
      </c>
    </row>
    <row r="622" spans="1:2">
      <c r="A622" s="16">
        <v>41348</v>
      </c>
      <c r="B622" s="20">
        <v>397.25282352941184</v>
      </c>
    </row>
    <row r="623" spans="1:2">
      <c r="A623" s="16">
        <v>41351</v>
      </c>
      <c r="B623" s="20">
        <v>395.53738730158733</v>
      </c>
    </row>
    <row r="624" spans="1:2">
      <c r="A624" s="16">
        <v>41352</v>
      </c>
      <c r="B624" s="20">
        <v>392.21</v>
      </c>
    </row>
    <row r="625" spans="1:2">
      <c r="A625" s="16">
        <v>41353</v>
      </c>
      <c r="B625" s="20">
        <v>391.79</v>
      </c>
    </row>
    <row r="626" spans="1:2">
      <c r="A626" s="16">
        <v>41354</v>
      </c>
      <c r="B626" s="20">
        <v>391.78806095238093</v>
      </c>
    </row>
    <row r="627" spans="1:2">
      <c r="A627" s="16">
        <v>41355</v>
      </c>
      <c r="B627" s="20">
        <v>391.58</v>
      </c>
    </row>
    <row r="628" spans="1:2">
      <c r="A628" s="16">
        <v>41358</v>
      </c>
      <c r="B628" s="20">
        <v>391.67</v>
      </c>
    </row>
    <row r="629" spans="1:2">
      <c r="A629" s="16">
        <v>41359</v>
      </c>
      <c r="B629" s="20">
        <v>391.67</v>
      </c>
    </row>
    <row r="630" spans="1:2">
      <c r="A630" s="16">
        <v>41360</v>
      </c>
      <c r="B630" s="20">
        <v>392.62</v>
      </c>
    </row>
    <row r="631" spans="1:2">
      <c r="A631" s="16">
        <v>41361</v>
      </c>
      <c r="B631" s="20">
        <v>392.62</v>
      </c>
    </row>
    <row r="632" spans="1:2">
      <c r="A632" s="16">
        <v>41364</v>
      </c>
      <c r="B632" s="20">
        <v>392.62</v>
      </c>
    </row>
    <row r="633" spans="1:2">
      <c r="A633" s="16">
        <v>41365</v>
      </c>
      <c r="B633" s="20">
        <v>392.62</v>
      </c>
    </row>
    <row r="634" spans="1:2">
      <c r="A634" s="16">
        <v>41366</v>
      </c>
      <c r="B634" s="20">
        <v>392.62</v>
      </c>
    </row>
    <row r="635" spans="1:2">
      <c r="A635" s="16">
        <v>41367</v>
      </c>
      <c r="B635" s="20">
        <v>392.5</v>
      </c>
    </row>
    <row r="636" spans="1:2">
      <c r="A636" s="16">
        <v>41368</v>
      </c>
      <c r="B636" s="20">
        <v>392.72</v>
      </c>
    </row>
    <row r="637" spans="1:2">
      <c r="A637" s="16">
        <v>41369</v>
      </c>
      <c r="B637" s="20">
        <v>391.52</v>
      </c>
    </row>
    <row r="638" spans="1:2">
      <c r="A638" s="16">
        <v>41372</v>
      </c>
      <c r="B638" s="20">
        <v>388.05480000000006</v>
      </c>
    </row>
    <row r="639" spans="1:2">
      <c r="A639" s="16">
        <v>41373</v>
      </c>
      <c r="B639" s="20">
        <v>384.97</v>
      </c>
    </row>
    <row r="640" spans="1:2">
      <c r="A640" s="16">
        <v>41374</v>
      </c>
      <c r="B640" s="20">
        <v>382.63</v>
      </c>
    </row>
    <row r="641" spans="1:2">
      <c r="A641" s="16">
        <v>41375</v>
      </c>
      <c r="B641" s="20">
        <v>380.59184444444446</v>
      </c>
    </row>
    <row r="642" spans="1:2">
      <c r="A642" s="16">
        <v>41376</v>
      </c>
      <c r="B642" s="20">
        <v>380.49</v>
      </c>
    </row>
    <row r="643" spans="1:2">
      <c r="A643" s="16">
        <v>41379</v>
      </c>
      <c r="B643" s="20">
        <v>378.27557380952385</v>
      </c>
    </row>
    <row r="644" spans="1:2">
      <c r="A644" s="16">
        <v>41380</v>
      </c>
      <c r="B644" s="20">
        <v>378.27557380952385</v>
      </c>
    </row>
    <row r="645" spans="1:2">
      <c r="A645" s="16">
        <v>41381</v>
      </c>
      <c r="B645" s="20">
        <v>378.28</v>
      </c>
    </row>
    <row r="646" spans="1:2">
      <c r="A646" s="16">
        <v>41382</v>
      </c>
      <c r="B646" s="20">
        <v>380.9</v>
      </c>
    </row>
    <row r="647" spans="1:2">
      <c r="A647" s="16">
        <v>41383</v>
      </c>
      <c r="B647" s="20">
        <v>380.88</v>
      </c>
    </row>
    <row r="648" spans="1:2">
      <c r="A648" s="16">
        <v>41386</v>
      </c>
      <c r="B648" s="20">
        <v>380.1</v>
      </c>
    </row>
    <row r="649" spans="1:2">
      <c r="A649" s="16">
        <v>41387</v>
      </c>
      <c r="B649" s="20">
        <v>379.08</v>
      </c>
    </row>
    <row r="650" spans="1:2">
      <c r="A650" s="16">
        <v>41388</v>
      </c>
      <c r="B650" s="20">
        <v>377.4</v>
      </c>
    </row>
    <row r="651" spans="1:2">
      <c r="A651" s="16">
        <v>41389</v>
      </c>
      <c r="B651" s="20">
        <v>374.85</v>
      </c>
    </row>
    <row r="652" spans="1:2">
      <c r="A652" s="16">
        <v>41390</v>
      </c>
      <c r="B652" s="20">
        <v>368.67</v>
      </c>
    </row>
    <row r="653" spans="1:2">
      <c r="A653" s="16">
        <v>41393</v>
      </c>
      <c r="B653" s="20">
        <v>366.86</v>
      </c>
    </row>
    <row r="654" spans="1:2">
      <c r="A654" s="16">
        <v>41394</v>
      </c>
      <c r="B654" s="20">
        <v>366.86</v>
      </c>
    </row>
    <row r="655" spans="1:2">
      <c r="A655" s="16">
        <v>41395</v>
      </c>
      <c r="B655" s="20">
        <v>364.3</v>
      </c>
    </row>
    <row r="656" spans="1:2">
      <c r="A656" s="16">
        <v>41396</v>
      </c>
      <c r="B656" s="20">
        <v>364.3</v>
      </c>
    </row>
    <row r="657" spans="1:2">
      <c r="A657" s="16">
        <v>41397</v>
      </c>
      <c r="B657" s="20">
        <v>364.23</v>
      </c>
    </row>
    <row r="658" spans="1:2">
      <c r="A658" s="16">
        <v>41401</v>
      </c>
      <c r="B658" s="20">
        <v>363.47</v>
      </c>
    </row>
    <row r="659" spans="1:2">
      <c r="A659" s="16">
        <v>41402</v>
      </c>
      <c r="B659" s="20">
        <v>363.42</v>
      </c>
    </row>
    <row r="660" spans="1:2">
      <c r="A660" s="16">
        <v>41403</v>
      </c>
      <c r="B660" s="20">
        <v>361.92472791514041</v>
      </c>
    </row>
    <row r="661" spans="1:2">
      <c r="A661" s="16">
        <v>41404</v>
      </c>
      <c r="B661" s="20">
        <v>361.35922819593787</v>
      </c>
    </row>
    <row r="662" spans="1:2">
      <c r="A662" s="16">
        <v>41407</v>
      </c>
      <c r="B662" s="20">
        <v>361.36</v>
      </c>
    </row>
    <row r="663" spans="1:2">
      <c r="A663" s="16">
        <v>41408</v>
      </c>
      <c r="B663" s="20">
        <v>361.36</v>
      </c>
    </row>
    <row r="664" spans="1:2">
      <c r="A664" s="16">
        <v>41409</v>
      </c>
      <c r="B664" s="20">
        <v>356.59</v>
      </c>
    </row>
    <row r="665" spans="1:2">
      <c r="A665" s="16">
        <v>41410</v>
      </c>
      <c r="B665" s="20">
        <v>354.05413397222219</v>
      </c>
    </row>
    <row r="666" spans="1:2">
      <c r="A666" s="16">
        <v>41411</v>
      </c>
      <c r="B666" s="20">
        <v>353.71</v>
      </c>
    </row>
    <row r="667" spans="1:2">
      <c r="A667" s="16">
        <v>41414</v>
      </c>
      <c r="B667" s="20">
        <v>353.59</v>
      </c>
    </row>
    <row r="668" spans="1:2">
      <c r="A668" s="16">
        <v>41415</v>
      </c>
      <c r="B668" s="20">
        <v>352.44</v>
      </c>
    </row>
    <row r="669" spans="1:2">
      <c r="A669" s="16">
        <v>41416</v>
      </c>
      <c r="B669" s="20">
        <v>350.4944273809524</v>
      </c>
    </row>
    <row r="670" spans="1:2">
      <c r="A670" s="16">
        <v>41417</v>
      </c>
      <c r="B670" s="20">
        <v>350.4944273809524</v>
      </c>
    </row>
    <row r="671" spans="1:2">
      <c r="A671" s="16">
        <v>41418</v>
      </c>
      <c r="B671" s="20">
        <v>347.92461111111106</v>
      </c>
    </row>
    <row r="672" spans="1:2">
      <c r="A672" s="16">
        <v>41422</v>
      </c>
      <c r="B672" s="20">
        <v>343.932724488688</v>
      </c>
    </row>
    <row r="673" spans="1:2">
      <c r="A673" s="16">
        <v>41423</v>
      </c>
      <c r="B673" s="20">
        <v>339.06110931607094</v>
      </c>
    </row>
    <row r="674" spans="1:2">
      <c r="A674" s="16">
        <v>41424</v>
      </c>
      <c r="B674" s="20">
        <v>337.12</v>
      </c>
    </row>
    <row r="675" spans="1:2">
      <c r="A675" s="16">
        <v>41425</v>
      </c>
      <c r="B675" s="20">
        <v>337.12</v>
      </c>
    </row>
    <row r="676" spans="1:2">
      <c r="A676" s="16">
        <v>41428</v>
      </c>
      <c r="B676" s="20">
        <v>329.88948888888882</v>
      </c>
    </row>
    <row r="677" spans="1:2">
      <c r="A677" s="16">
        <v>41429</v>
      </c>
      <c r="B677" s="20">
        <v>328.62</v>
      </c>
    </row>
    <row r="678" spans="1:2">
      <c r="A678" s="16">
        <v>41430</v>
      </c>
      <c r="B678" s="20">
        <v>324.63106666666664</v>
      </c>
    </row>
    <row r="679" spans="1:2">
      <c r="A679" s="16">
        <v>41431</v>
      </c>
      <c r="B679" s="20">
        <v>324.63106666666664</v>
      </c>
    </row>
    <row r="680" spans="1:2">
      <c r="A680" s="16">
        <v>41432</v>
      </c>
      <c r="B680" s="20">
        <v>322.12</v>
      </c>
    </row>
    <row r="681" spans="1:2">
      <c r="A681" s="16">
        <v>41435</v>
      </c>
      <c r="B681" s="20">
        <v>321.77</v>
      </c>
    </row>
    <row r="682" spans="1:2">
      <c r="A682" s="16">
        <v>41436</v>
      </c>
      <c r="B682" s="20">
        <v>321.77</v>
      </c>
    </row>
    <row r="683" spans="1:2">
      <c r="A683" s="16">
        <v>41437</v>
      </c>
      <c r="B683" s="20">
        <v>333.39</v>
      </c>
    </row>
    <row r="684" spans="1:2">
      <c r="A684" s="16">
        <v>41438</v>
      </c>
      <c r="B684" s="20">
        <v>330.54295710178707</v>
      </c>
    </row>
    <row r="685" spans="1:2">
      <c r="A685" s="16">
        <v>41439</v>
      </c>
      <c r="B685" s="20">
        <v>334.99</v>
      </c>
    </row>
    <row r="686" spans="1:2">
      <c r="A686" s="16">
        <v>41442</v>
      </c>
      <c r="B686" s="20">
        <v>336.79</v>
      </c>
    </row>
    <row r="687" spans="1:2">
      <c r="A687" s="16">
        <v>41443</v>
      </c>
      <c r="B687" s="20">
        <v>336.79</v>
      </c>
    </row>
    <row r="688" spans="1:2">
      <c r="A688" s="16">
        <v>41444</v>
      </c>
      <c r="B688" s="20">
        <v>340.09</v>
      </c>
    </row>
    <row r="689" spans="1:2">
      <c r="A689" s="16">
        <v>41445</v>
      </c>
      <c r="B689" s="20">
        <v>340</v>
      </c>
    </row>
    <row r="690" spans="1:2">
      <c r="A690" s="16">
        <v>41446</v>
      </c>
      <c r="B690" s="20">
        <v>344.96</v>
      </c>
    </row>
    <row r="691" spans="1:2">
      <c r="A691" s="16">
        <v>41449</v>
      </c>
      <c r="B691" s="20">
        <v>345.47</v>
      </c>
    </row>
    <row r="692" spans="1:2">
      <c r="A692" s="16">
        <v>41450</v>
      </c>
      <c r="B692" s="20">
        <v>346.86</v>
      </c>
    </row>
    <row r="693" spans="1:2">
      <c r="A693" s="16">
        <v>41451</v>
      </c>
      <c r="B693" s="20">
        <v>346.78219999999999</v>
      </c>
    </row>
    <row r="694" spans="1:2">
      <c r="A694" s="16">
        <v>41452</v>
      </c>
      <c r="B694" s="20">
        <v>350.38105863315695</v>
      </c>
    </row>
    <row r="695" spans="1:2">
      <c r="A695" s="16">
        <v>41453</v>
      </c>
      <c r="B695" s="20">
        <v>352.54</v>
      </c>
    </row>
    <row r="696" spans="1:2">
      <c r="A696" s="16">
        <v>41456</v>
      </c>
      <c r="B696" s="20">
        <v>349.91</v>
      </c>
    </row>
    <row r="697" spans="1:2">
      <c r="A697" s="16">
        <v>41457</v>
      </c>
      <c r="B697" s="20">
        <v>351.81928333333332</v>
      </c>
    </row>
    <row r="698" spans="1:2">
      <c r="A698" s="16">
        <v>41458</v>
      </c>
      <c r="B698" s="20">
        <v>351.96</v>
      </c>
    </row>
    <row r="699" spans="1:2">
      <c r="A699" s="16">
        <v>41459</v>
      </c>
      <c r="B699" s="20">
        <v>353.01</v>
      </c>
    </row>
    <row r="700" spans="1:2">
      <c r="A700" s="16">
        <v>41460</v>
      </c>
      <c r="B700" s="20">
        <v>354.49</v>
      </c>
    </row>
    <row r="701" spans="1:2">
      <c r="A701" s="16">
        <v>41463</v>
      </c>
      <c r="B701" s="20">
        <v>355.24</v>
      </c>
    </row>
    <row r="702" spans="1:2">
      <c r="A702" s="16">
        <v>41464</v>
      </c>
      <c r="B702" s="20">
        <v>354.85</v>
      </c>
    </row>
    <row r="703" spans="1:2">
      <c r="A703" s="16">
        <v>41465</v>
      </c>
      <c r="B703" s="20">
        <v>353.98</v>
      </c>
    </row>
    <row r="704" spans="1:2">
      <c r="A704" s="16">
        <v>41466</v>
      </c>
      <c r="B704" s="20">
        <v>357.79766666666666</v>
      </c>
    </row>
    <row r="705" spans="1:2">
      <c r="A705" s="16">
        <v>41467</v>
      </c>
      <c r="B705" s="20">
        <v>359.67</v>
      </c>
    </row>
    <row r="706" spans="1:2">
      <c r="A706" s="16">
        <v>41470</v>
      </c>
      <c r="B706" s="20">
        <v>359.67</v>
      </c>
    </row>
    <row r="707" spans="1:2">
      <c r="A707" s="16">
        <v>41471</v>
      </c>
      <c r="B707" s="20">
        <v>360</v>
      </c>
    </row>
    <row r="708" spans="1:2">
      <c r="A708" s="16">
        <v>41472</v>
      </c>
      <c r="B708" s="20">
        <v>360</v>
      </c>
    </row>
    <row r="709" spans="1:2">
      <c r="A709" s="16">
        <v>41473</v>
      </c>
      <c r="B709" s="20">
        <v>360</v>
      </c>
    </row>
    <row r="710" spans="1:2">
      <c r="A710" s="16">
        <v>41474</v>
      </c>
      <c r="B710" s="20">
        <v>360</v>
      </c>
    </row>
    <row r="711" spans="1:2">
      <c r="A711" s="16">
        <v>41477</v>
      </c>
      <c r="B711" s="20">
        <v>362.3306</v>
      </c>
    </row>
    <row r="712" spans="1:2">
      <c r="A712" s="16">
        <v>41478</v>
      </c>
      <c r="B712" s="20">
        <v>362.5</v>
      </c>
    </row>
    <row r="713" spans="1:2">
      <c r="A713" s="16">
        <v>41479</v>
      </c>
      <c r="B713" s="20">
        <v>362.5</v>
      </c>
    </row>
    <row r="714" spans="1:2">
      <c r="A714" s="16">
        <v>41480</v>
      </c>
      <c r="B714" s="20">
        <v>362.52</v>
      </c>
    </row>
    <row r="715" spans="1:2">
      <c r="A715" s="16">
        <v>41481</v>
      </c>
      <c r="B715" s="20">
        <v>364.93</v>
      </c>
    </row>
    <row r="716" spans="1:2">
      <c r="A716" s="16">
        <v>41484</v>
      </c>
      <c r="B716" s="20">
        <v>363.12</v>
      </c>
    </row>
    <row r="717" spans="1:2">
      <c r="A717" s="16">
        <v>41485</v>
      </c>
      <c r="B717" s="20">
        <v>368.05</v>
      </c>
    </row>
    <row r="718" spans="1:2">
      <c r="A718" s="16">
        <v>41486</v>
      </c>
      <c r="B718" s="20">
        <v>368.5</v>
      </c>
    </row>
    <row r="719" spans="1:2">
      <c r="A719" s="16">
        <v>41487</v>
      </c>
      <c r="B719" s="20">
        <v>366.7</v>
      </c>
    </row>
    <row r="720" spans="1:2">
      <c r="A720" s="16">
        <v>41488</v>
      </c>
      <c r="B720" s="20">
        <v>366.7</v>
      </c>
    </row>
    <row r="721" spans="1:2">
      <c r="A721" s="16">
        <v>41491</v>
      </c>
      <c r="B721" s="20">
        <v>369.33</v>
      </c>
    </row>
    <row r="722" spans="1:2">
      <c r="A722" s="16">
        <v>41492</v>
      </c>
      <c r="B722" s="20">
        <v>369.33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0000"/>
  </sheetPr>
  <dimension ref="A1:BT60"/>
  <sheetViews>
    <sheetView workbookViewId="0">
      <selection activeCell="AI32" sqref="AI32"/>
    </sheetView>
  </sheetViews>
  <sheetFormatPr defaultRowHeight="14.5"/>
  <cols>
    <col min="1" max="1" width="8.7265625" style="280" customWidth="1"/>
    <col min="2" max="2" width="15.26953125" style="262" bestFit="1" customWidth="1"/>
    <col min="3" max="3" width="15.7265625" style="262" bestFit="1" customWidth="1"/>
    <col min="4" max="4" width="6.26953125" style="262" bestFit="1" customWidth="1"/>
    <col min="5" max="5" width="7.453125" style="262" bestFit="1" customWidth="1"/>
    <col min="6" max="6" width="6.7265625" style="262" hidden="1" customWidth="1"/>
    <col min="7" max="29" width="6.7265625" style="263" hidden="1" customWidth="1"/>
    <col min="30" max="34" width="6.7265625" style="263" customWidth="1"/>
    <col min="36" max="39" width="9.26953125" hidden="1" customWidth="1"/>
    <col min="40" max="43" width="0" hidden="1" customWidth="1"/>
    <col min="44" max="50" width="0" style="99" hidden="1" customWidth="1"/>
    <col min="51" max="55" width="9.26953125" style="99"/>
    <col min="56" max="59" width="0" style="99" hidden="1" customWidth="1"/>
    <col min="60" max="62" width="0" hidden="1" customWidth="1"/>
    <col min="66" max="66" width="9.26953125" customWidth="1"/>
  </cols>
  <sheetData>
    <row r="1" spans="1:72" ht="11.25" customHeight="1">
      <c r="G1" s="262"/>
      <c r="H1" s="26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C1" s="210"/>
      <c r="BH1" s="99"/>
      <c r="BI1" s="99"/>
      <c r="BJ1" s="336"/>
      <c r="BK1" s="336"/>
      <c r="BL1" s="336"/>
    </row>
    <row r="2" spans="1:72" s="290" customFormat="1" ht="11.25" customHeight="1" thickBot="1">
      <c r="A2" s="299"/>
      <c r="B2" s="300" t="s">
        <v>231</v>
      </c>
      <c r="C2" s="300" t="s">
        <v>230</v>
      </c>
      <c r="D2" s="300" t="s">
        <v>232</v>
      </c>
      <c r="E2" s="300" t="s">
        <v>233</v>
      </c>
      <c r="F2" s="301" t="s">
        <v>260</v>
      </c>
      <c r="G2" s="301" t="s">
        <v>259</v>
      </c>
      <c r="H2" s="301" t="s">
        <v>250</v>
      </c>
      <c r="I2" s="301" t="s">
        <v>251</v>
      </c>
      <c r="J2" s="301" t="s">
        <v>252</v>
      </c>
      <c r="K2" s="301" t="s">
        <v>253</v>
      </c>
      <c r="L2" s="301" t="s">
        <v>254</v>
      </c>
      <c r="M2" s="301" t="s">
        <v>255</v>
      </c>
      <c r="N2" s="301" t="s">
        <v>256</v>
      </c>
      <c r="O2" s="301" t="s">
        <v>257</v>
      </c>
      <c r="P2" s="301" t="s">
        <v>339</v>
      </c>
      <c r="Q2" s="301" t="s">
        <v>340</v>
      </c>
      <c r="R2" s="301" t="s">
        <v>349</v>
      </c>
      <c r="S2" s="301" t="s">
        <v>350</v>
      </c>
      <c r="T2" s="301" t="s">
        <v>360</v>
      </c>
      <c r="U2" s="301" t="s">
        <v>361</v>
      </c>
      <c r="V2" s="301" t="s">
        <v>365</v>
      </c>
      <c r="W2" s="301" t="s">
        <v>366</v>
      </c>
      <c r="X2" s="301" t="s">
        <v>367</v>
      </c>
      <c r="Y2" s="301" t="s">
        <v>368</v>
      </c>
      <c r="Z2" s="301" t="s">
        <v>369</v>
      </c>
      <c r="AA2" s="301" t="s">
        <v>377</v>
      </c>
      <c r="AB2" s="301" t="s">
        <v>382</v>
      </c>
      <c r="AC2" s="301" t="s">
        <v>384</v>
      </c>
      <c r="AD2" s="301" t="s">
        <v>394</v>
      </c>
      <c r="AE2" s="301" t="s">
        <v>404</v>
      </c>
      <c r="AF2" s="301" t="s">
        <v>418</v>
      </c>
      <c r="AG2" s="301" t="s">
        <v>431</v>
      </c>
      <c r="AH2" s="301" t="s">
        <v>432</v>
      </c>
      <c r="AJ2" s="308"/>
      <c r="AK2" s="308"/>
      <c r="AL2" s="308"/>
      <c r="AM2" s="308"/>
      <c r="AN2" s="308"/>
      <c r="AU2" s="290" t="s">
        <v>399</v>
      </c>
      <c r="AV2" s="290" t="s">
        <v>398</v>
      </c>
      <c r="AW2" s="290" t="s">
        <v>397</v>
      </c>
      <c r="AX2" s="290" t="s">
        <v>400</v>
      </c>
      <c r="AY2" s="290" t="s">
        <v>401</v>
      </c>
      <c r="AZ2" s="290" t="s">
        <v>407</v>
      </c>
      <c r="BA2" s="290" t="s">
        <v>728</v>
      </c>
      <c r="BB2" s="290" t="s">
        <v>729</v>
      </c>
      <c r="BD2" s="290" t="s">
        <v>379</v>
      </c>
      <c r="BE2" s="290" t="s">
        <v>385</v>
      </c>
      <c r="BF2" s="290" t="s">
        <v>386</v>
      </c>
      <c r="BG2" s="290" t="s">
        <v>399</v>
      </c>
      <c r="BH2" s="290" t="s">
        <v>398</v>
      </c>
      <c r="BI2" s="290" t="s">
        <v>397</v>
      </c>
      <c r="BJ2" s="290" t="s">
        <v>400</v>
      </c>
      <c r="BK2" s="290" t="s">
        <v>401</v>
      </c>
      <c r="BL2" s="290" t="s">
        <v>407</v>
      </c>
      <c r="BM2" s="290" t="s">
        <v>728</v>
      </c>
      <c r="BN2" s="290" t="s">
        <v>729</v>
      </c>
    </row>
    <row r="3" spans="1:72" ht="11.25" customHeight="1" thickTop="1">
      <c r="A3" s="882" t="s">
        <v>234</v>
      </c>
      <c r="B3" s="309" t="s">
        <v>0</v>
      </c>
      <c r="C3" s="310" t="s">
        <v>4</v>
      </c>
      <c r="D3" s="310" t="s">
        <v>1</v>
      </c>
      <c r="E3" s="310" t="s">
        <v>30</v>
      </c>
      <c r="F3" s="311">
        <f>'Americas Quarterly (AMM)'!$E$54</f>
        <v>354.98318821428558</v>
      </c>
      <c r="G3" s="311">
        <f>'Americas Quarterly (AMM)'!$E$55</f>
        <v>342.6839019345237</v>
      </c>
      <c r="H3" s="311">
        <f>'Americas Quarterly (AMM)'!$E$56</f>
        <v>343.10629006696422</v>
      </c>
      <c r="I3" s="311">
        <f>'Americas Quarterly (AMM)'!$E$57</f>
        <v>363.86072053571417</v>
      </c>
      <c r="J3" s="311">
        <f>'Americas Quarterly (AMM)'!$E$58</f>
        <v>389.82733854166662</v>
      </c>
      <c r="K3" s="311">
        <f>'Americas Quarterly (AMM)'!$E$59</f>
        <v>367.37105297619041</v>
      </c>
      <c r="L3" s="311">
        <f>'Americas Quarterly (AMM)'!$E$60</f>
        <v>357.594613095238</v>
      </c>
      <c r="M3" s="311">
        <f>'Americas Quarterly (AMM)'!$E$61</f>
        <v>326.247672470238</v>
      </c>
      <c r="N3" s="311">
        <f>'Americas Quarterly (AMM)'!$E$62</f>
        <v>263.1765125</v>
      </c>
      <c r="O3" s="311">
        <f>'Americas Quarterly (AMM)'!$E$63</f>
        <v>228.99177976190472</v>
      </c>
      <c r="P3" s="311">
        <f>'Americas Quarterly (AMM)'!$E$64</f>
        <v>223.57865029761902</v>
      </c>
      <c r="Q3" s="311">
        <f>'Americas Quarterly (AMM)'!$E$65</f>
        <v>146.81063244047618</v>
      </c>
      <c r="R3" s="311">
        <f>'Americas Quarterly (AMM)'!$E$66</f>
        <v>153.61805282738092</v>
      </c>
      <c r="S3" s="311">
        <f>'Americas Quarterly (AMM)'!$E$67</f>
        <v>228.66371130952379</v>
      </c>
      <c r="T3" s="311">
        <f>'Americas Quarterly (AMM)'!$E$68</f>
        <v>213.90063095238096</v>
      </c>
      <c r="U3" s="311">
        <f>'Americas Quarterly (AMM)'!$E$69</f>
        <v>201.02394419642857</v>
      </c>
      <c r="V3" s="311">
        <f>'Americas Quarterly (AMM)'!$E$70</f>
        <v>270.410421875</v>
      </c>
      <c r="W3" s="311">
        <f>'Americas Quarterly (AMM)'!$E$71</f>
        <v>254.25074404761904</v>
      </c>
      <c r="X3" s="311">
        <f>'Americas Quarterly (AMM)'!$E$72</f>
        <v>257.53139880952381</v>
      </c>
      <c r="Y3" s="311">
        <f>'Americas Quarterly (AMM)'!$E$73</f>
        <v>241.12812499999998</v>
      </c>
      <c r="Z3" s="311">
        <f>'Americas Quarterly (AMM)'!$E$74</f>
        <v>300.17991071428565</v>
      </c>
      <c r="AA3" s="311">
        <f>'Americas Quarterly (AMM)'!$E$75</f>
        <v>332.9864583333333</v>
      </c>
      <c r="AB3" s="311">
        <f ca="1">'Americas Quarterly (AMM)'!$E$76</f>
        <v>313.30252976190474</v>
      </c>
      <c r="AC3" s="311">
        <f ca="1">'Americas Quarterly (AMM)'!$E$77</f>
        <v>313.30252976190474</v>
      </c>
      <c r="AD3" s="311">
        <f ca="1">'Americas Quarterly (AMM)'!$E$78</f>
        <v>296.89925595238088</v>
      </c>
      <c r="AE3" s="311">
        <f ca="1">'Americas Quarterly (AMM)'!$E$79</f>
        <v>255.89107142857142</v>
      </c>
      <c r="AF3" s="311">
        <f ca="1">'Americas Quarterly (AMM)'!$E$80</f>
        <v>219.80386904761903</v>
      </c>
      <c r="AG3" s="311">
        <f ca="1">'Americas Quarterly (AMM)'!$E$81</f>
        <v>195.19895833333331</v>
      </c>
      <c r="AH3" s="311">
        <f ca="1">'Americas Quarterly (AMM)'!$E$82</f>
        <v>237.84747023809521</v>
      </c>
      <c r="AJ3" s="103">
        <f>O3-'[1]Price Forecasts (Quarterly)'!O3</f>
        <v>228.99177976190472</v>
      </c>
      <c r="AK3" s="103">
        <f>P3-'[1]Price Forecasts (Quarterly)'!P3</f>
        <v>223.57865029761902</v>
      </c>
      <c r="AL3" s="103">
        <f>Q3-'[1]Price Forecasts (Quarterly)'!Q3</f>
        <v>146.81063244047618</v>
      </c>
      <c r="AM3" s="103">
        <f>R3-'[1]Price Forecasts (Quarterly)'!R3</f>
        <v>153.61805282738092</v>
      </c>
      <c r="AN3" s="103">
        <f>S3-'[1]Price Forecasts (Quarterly)'!S3</f>
        <v>228.66371130952379</v>
      </c>
      <c r="AO3" s="103">
        <f>T3-'[1]Price Forecasts (Quarterly)'!T3</f>
        <v>213.90063095238096</v>
      </c>
      <c r="AP3" s="103">
        <f>U3-'[1]Price Forecasts (Quarterly)'!U3</f>
        <v>201.02394419642857</v>
      </c>
      <c r="AQ3" s="103">
        <f>V3-'[1]Price Forecasts (Quarterly)'!V3</f>
        <v>270.410421875</v>
      </c>
      <c r="AR3" s="103">
        <f>W3-'[1]Price Forecasts (Quarterly)'!W3</f>
        <v>254.25074404761904</v>
      </c>
      <c r="AS3" s="103">
        <f>X3-'[1]Price Forecasts (Quarterly)'!X3</f>
        <v>257.53139880952381</v>
      </c>
      <c r="AT3" s="103">
        <f>Y3-'[1]Price Forecasts (Quarterly)'!Y3</f>
        <v>241.12812499999998</v>
      </c>
      <c r="AU3" s="103">
        <f>Z3-'[1]Price Forecasts (Quarterly)'!Z3</f>
        <v>300.17991071428565</v>
      </c>
      <c r="AV3" s="158">
        <f>AA3-'[1]Price Forecasts (Quarterly)'!AA3</f>
        <v>332.9864583333333</v>
      </c>
      <c r="AW3" s="158">
        <f ca="1">AB3-'[1]Price Forecasts (Quarterly)'!AB3</f>
        <v>313.30252976190474</v>
      </c>
      <c r="AX3" s="158">
        <f ca="1">AC3-'[1]Price Forecasts (Quarterly)'!AC3</f>
        <v>313.30252976190474</v>
      </c>
      <c r="AY3" s="158">
        <f ca="1">AD3-'[1]Price Forecasts (Quarterly)'!AD3</f>
        <v>296.89925595238088</v>
      </c>
      <c r="AZ3" s="158">
        <f ca="1">AE3-'[1]Price Forecasts (Quarterly)'!AE3</f>
        <v>255.89107142857142</v>
      </c>
      <c r="BA3" s="158">
        <f ca="1">AF3-'[1]Price Forecasts (Quarterly)'!AF3</f>
        <v>219.80386904761903</v>
      </c>
      <c r="BB3" s="158">
        <f ca="1">AG3-'[1]Price Forecasts (Quarterly)'!AG3</f>
        <v>195.19895833333331</v>
      </c>
      <c r="BC3" s="103"/>
      <c r="BD3" s="35">
        <f>AR3/W3</f>
        <v>1</v>
      </c>
      <c r="BE3" s="114">
        <f>AS3/X3</f>
        <v>1</v>
      </c>
      <c r="BF3" s="114">
        <f>AT3/Y3</f>
        <v>1</v>
      </c>
      <c r="BG3" s="114">
        <f>AU3/Z3</f>
        <v>1</v>
      </c>
      <c r="BH3" s="110">
        <f>AV3/AA3</f>
        <v>1</v>
      </c>
      <c r="BI3" s="110">
        <f t="shared" ref="BI3" ca="1" si="0">AW3/AB3</f>
        <v>1</v>
      </c>
      <c r="BJ3" s="110">
        <f t="shared" ref="BJ3" ca="1" si="1">AX3/AC3</f>
        <v>1</v>
      </c>
      <c r="BK3" s="110">
        <f t="shared" ref="BK3" ca="1" si="2">AY3/AD3</f>
        <v>1</v>
      </c>
      <c r="BL3" s="110">
        <f t="shared" ref="BL3" ca="1" si="3">AZ3/AE3</f>
        <v>1</v>
      </c>
      <c r="BM3" s="110">
        <f t="shared" ref="BM3:BM57" ca="1" si="4">BA3/AF3</f>
        <v>1</v>
      </c>
      <c r="BN3" s="110">
        <f t="shared" ref="BN3:BN57" ca="1" si="5">BB3/AG3</f>
        <v>1</v>
      </c>
      <c r="BO3" s="70"/>
      <c r="BP3" s="70"/>
      <c r="BQ3" s="70"/>
      <c r="BR3" s="70"/>
      <c r="BS3" s="70"/>
      <c r="BT3" s="70"/>
    </row>
    <row r="4" spans="1:72" ht="11.25" customHeight="1">
      <c r="A4" s="883"/>
      <c r="B4" s="312" t="s">
        <v>5</v>
      </c>
      <c r="C4" s="313" t="s">
        <v>4</v>
      </c>
      <c r="D4" s="313" t="s">
        <v>1</v>
      </c>
      <c r="E4" s="313" t="s">
        <v>30</v>
      </c>
      <c r="F4" s="314">
        <f>'Americas Quarterly (AMM)'!$F$54</f>
        <v>348.21185535714284</v>
      </c>
      <c r="G4" s="314">
        <f>'Americas Quarterly (AMM)'!$F$55</f>
        <v>333.90807083333328</v>
      </c>
      <c r="H4" s="314">
        <f>'Americas Quarterly (AMM)'!$F$56</f>
        <v>344.47187499999995</v>
      </c>
      <c r="I4" s="314">
        <f>'Americas Quarterly (AMM)'!$F$57</f>
        <v>354.97006547619043</v>
      </c>
      <c r="J4" s="314">
        <f>'Americas Quarterly (AMM)'!$F$58</f>
        <v>381.62562723214279</v>
      </c>
      <c r="K4" s="314">
        <f>'Americas Quarterly (AMM)'!$F$59</f>
        <v>379.08309672619043</v>
      </c>
      <c r="L4" s="314">
        <f>'Americas Quarterly (AMM)'!$F$60</f>
        <v>361.4494174107142</v>
      </c>
      <c r="M4" s="314">
        <f>'Americas Quarterly (AMM)'!$F$61</f>
        <v>326.92021279761894</v>
      </c>
      <c r="N4" s="314">
        <f>'Americas Quarterly (AMM)'!$F$62</f>
        <v>267.70385714285709</v>
      </c>
      <c r="O4" s="314">
        <f>'Americas Quarterly (AMM)'!$F$63</f>
        <v>234.9790290178571</v>
      </c>
      <c r="P4" s="314">
        <f>'Americas Quarterly (AMM)'!$F$64</f>
        <v>217.59140104166661</v>
      </c>
      <c r="Q4" s="314">
        <f>'Americas Quarterly (AMM)'!$F$65</f>
        <v>150.41938541666664</v>
      </c>
      <c r="R4" s="314">
        <f>'Americas Quarterly (AMM)'!$F$66</f>
        <v>156.8167202380952</v>
      </c>
      <c r="S4" s="314">
        <f>'Americas Quarterly (AMM)'!$F$67</f>
        <v>209.40609315476186</v>
      </c>
      <c r="T4" s="314">
        <f>'Americas Quarterly (AMM)'!$F$68</f>
        <v>208.42188779761901</v>
      </c>
      <c r="U4" s="314">
        <f>'Americas Quarterly (AMM)'!$F$69</f>
        <v>214.39273363095234</v>
      </c>
      <c r="V4" s="314">
        <f>'Americas Quarterly (AMM)'!$F$70</f>
        <v>275.33144866071427</v>
      </c>
      <c r="W4" s="314">
        <f>'Americas Quarterly (AMM)'!$F$71</f>
        <v>277.21532738095237</v>
      </c>
      <c r="X4" s="314">
        <f>'Americas Quarterly (AMM)'!$F$72</f>
        <v>288.69761904761901</v>
      </c>
      <c r="Y4" s="314">
        <f>'Americas Quarterly (AMM)'!$F$73</f>
        <v>282.13630952380953</v>
      </c>
      <c r="Z4" s="314">
        <f>'Americas Quarterly (AMM)'!$F$74</f>
        <v>339.54776785714284</v>
      </c>
      <c r="AA4" s="314">
        <f>'Americas Quarterly (AMM)'!$F$75</f>
        <v>355.9510416666667</v>
      </c>
      <c r="AB4" s="314">
        <f ca="1">'Americas Quarterly (AMM)'!$F$76</f>
        <v>329.70580357142853</v>
      </c>
      <c r="AC4" s="314">
        <f ca="1">'Americas Quarterly (AMM)'!$F$77</f>
        <v>332.33032738095238</v>
      </c>
      <c r="AD4" s="314">
        <f ca="1">'Americas Quarterly (AMM)'!$F$78</f>
        <v>311.66220238095235</v>
      </c>
      <c r="AE4" s="314">
        <f ca="1">'Americas Quarterly (AMM)'!$F$79</f>
        <v>267.37336309523806</v>
      </c>
      <c r="AF4" s="314">
        <f ca="1">'Americas Quarterly (AMM)'!$F$80</f>
        <v>229.64583333333334</v>
      </c>
      <c r="AG4" s="314">
        <f ca="1">'Americas Quarterly (AMM)'!$F$81</f>
        <v>203.07252976190475</v>
      </c>
      <c r="AH4" s="314">
        <f ca="1">'Americas Quarterly (AMM)'!$F$82</f>
        <v>239.15973214285714</v>
      </c>
      <c r="AJ4" s="103">
        <f>O4-'[1]Price Forecasts (Quarterly)'!O4</f>
        <v>234.9790290178571</v>
      </c>
      <c r="AK4" s="103">
        <f>P4-'[1]Price Forecasts (Quarterly)'!P4</f>
        <v>217.59140104166661</v>
      </c>
      <c r="AL4" s="103">
        <f>Q4-'[1]Price Forecasts (Quarterly)'!Q4</f>
        <v>150.41938541666664</v>
      </c>
      <c r="AM4" s="103">
        <f>R4-'[1]Price Forecasts (Quarterly)'!R4</f>
        <v>156.8167202380952</v>
      </c>
      <c r="AN4" s="103">
        <f>S4-'[1]Price Forecasts (Quarterly)'!S4</f>
        <v>209.40609315476186</v>
      </c>
      <c r="AO4" s="103">
        <f>T4-'[1]Price Forecasts (Quarterly)'!T4</f>
        <v>208.42188779761901</v>
      </c>
      <c r="AP4" s="103">
        <f>U4-'[1]Price Forecasts (Quarterly)'!U4</f>
        <v>214.39273363095234</v>
      </c>
      <c r="AQ4" s="103">
        <f>V4-'[1]Price Forecasts (Quarterly)'!V4</f>
        <v>275.33144866071427</v>
      </c>
      <c r="AR4" s="103">
        <f>W4-'[1]Price Forecasts (Quarterly)'!W4</f>
        <v>277.21532738095237</v>
      </c>
      <c r="AS4" s="103">
        <f>X4-'[1]Price Forecasts (Quarterly)'!X4</f>
        <v>288.69761904761901</v>
      </c>
      <c r="AT4" s="103">
        <f>Y4-'[1]Price Forecasts (Quarterly)'!Y4</f>
        <v>282.13630952380953</v>
      </c>
      <c r="AU4" s="103">
        <f>Z4-'[1]Price Forecasts (Quarterly)'!Z4</f>
        <v>339.54776785714284</v>
      </c>
      <c r="AV4" s="158">
        <f>AA4-'[1]Price Forecasts (Quarterly)'!AA4</f>
        <v>355.9510416666667</v>
      </c>
      <c r="AW4" s="158">
        <f ca="1">AB4-'[1]Price Forecasts (Quarterly)'!AB4</f>
        <v>329.70580357142853</v>
      </c>
      <c r="AX4" s="158">
        <f ca="1">AC4-'[1]Price Forecasts (Quarterly)'!AC4</f>
        <v>332.33032738095238</v>
      </c>
      <c r="AY4" s="158">
        <f ca="1">AD4-'[1]Price Forecasts (Quarterly)'!AD4</f>
        <v>311.66220238095235</v>
      </c>
      <c r="AZ4" s="158">
        <f ca="1">AE4-'[1]Price Forecasts (Quarterly)'!AE4</f>
        <v>267.37336309523806</v>
      </c>
      <c r="BA4" s="158">
        <f ca="1">AF4-'[1]Price Forecasts (Quarterly)'!AF4</f>
        <v>229.64583333333334</v>
      </c>
      <c r="BB4" s="158">
        <f ca="1">AG4-'[1]Price Forecasts (Quarterly)'!AG4</f>
        <v>203.07252976190475</v>
      </c>
      <c r="BC4" s="103"/>
      <c r="BD4" s="35">
        <f t="shared" ref="BD4:BD18" si="6">AR4/W4</f>
        <v>1</v>
      </c>
      <c r="BE4" s="114">
        <f t="shared" ref="BE4:BE18" si="7">AS4/X4</f>
        <v>1</v>
      </c>
      <c r="BF4" s="114">
        <f t="shared" ref="BF4:BF18" si="8">AT4/Y4</f>
        <v>1</v>
      </c>
      <c r="BG4" s="114">
        <f t="shared" ref="BG4:BG18" si="9">AU4/Z4</f>
        <v>1</v>
      </c>
      <c r="BH4" s="110">
        <f t="shared" ref="BH4:BH57" si="10">AV4/AA4</f>
        <v>1</v>
      </c>
      <c r="BI4" s="110">
        <f t="shared" ref="BI4:BI57" ca="1" si="11">AW4/AB4</f>
        <v>1</v>
      </c>
      <c r="BJ4" s="110">
        <f t="shared" ref="BJ4:BJ57" ca="1" si="12">AX4/AC4</f>
        <v>1</v>
      </c>
      <c r="BK4" s="110">
        <f t="shared" ref="BK4:BK57" ca="1" si="13">AY4/AD4</f>
        <v>1</v>
      </c>
      <c r="BL4" s="110">
        <f t="shared" ref="BL4:BL57" ca="1" si="14">AZ4/AE4</f>
        <v>1</v>
      </c>
      <c r="BM4" s="110">
        <f t="shared" ca="1" si="4"/>
        <v>1</v>
      </c>
      <c r="BN4" s="110">
        <f t="shared" ca="1" si="5"/>
        <v>1</v>
      </c>
      <c r="BO4" s="70"/>
      <c r="BP4" s="70"/>
      <c r="BQ4" s="70"/>
      <c r="BR4" s="70"/>
      <c r="BS4" s="70"/>
      <c r="BT4" s="70"/>
    </row>
    <row r="5" spans="1:72" ht="11.25" customHeight="1">
      <c r="A5" s="883"/>
      <c r="B5" s="315" t="s">
        <v>7</v>
      </c>
      <c r="C5" s="313" t="s">
        <v>4</v>
      </c>
      <c r="D5" s="313" t="s">
        <v>1</v>
      </c>
      <c r="E5" s="313" t="s">
        <v>30</v>
      </c>
      <c r="F5" s="314">
        <f>'Americas Quarterly (AMM)'!$G$54</f>
        <v>337.53814825892852</v>
      </c>
      <c r="G5" s="314">
        <f>'Americas Quarterly (AMM)'!$G$55</f>
        <v>315.83806047619049</v>
      </c>
      <c r="H5" s="314">
        <f>'Americas Quarterly (AMM)'!$G$56</f>
        <v>312.57541971726187</v>
      </c>
      <c r="I5" s="314">
        <f>'Americas Quarterly (AMM)'!$G$57</f>
        <v>328.77379955357134</v>
      </c>
      <c r="J5" s="314">
        <f>'Americas Quarterly (AMM)'!$G$58</f>
        <v>347.17843973214281</v>
      </c>
      <c r="K5" s="314">
        <f>'Americas Quarterly (AMM)'!$G$59</f>
        <v>333.97368452380948</v>
      </c>
      <c r="L5" s="314">
        <f>'Americas Quarterly (AMM)'!$G$60</f>
        <v>335.86007812499997</v>
      </c>
      <c r="M5" s="314">
        <f>'Americas Quarterly (AMM)'!$G$61</f>
        <v>305.43172916666663</v>
      </c>
      <c r="N5" s="314">
        <f>'Americas Quarterly (AMM)'!$G$62</f>
        <v>251.95657142857144</v>
      </c>
      <c r="O5" s="314">
        <f>'Americas Quarterly (AMM)'!$G$63</f>
        <v>229.97598511904758</v>
      </c>
      <c r="P5" s="314">
        <f>'Americas Quarterly (AMM)'!$G$64</f>
        <v>209.20925208333327</v>
      </c>
      <c r="Q5" s="314">
        <f>'Americas Quarterly (AMM)'!$G$65</f>
        <v>150.41938541666664</v>
      </c>
      <c r="R5" s="314">
        <f>'Americas Quarterly (AMM)'!$G$66</f>
        <v>158.04697693452377</v>
      </c>
      <c r="S5" s="314">
        <f>'Americas Quarterly (AMM)'!$G$67</f>
        <v>222.51242782738095</v>
      </c>
      <c r="T5" s="314">
        <f>'Americas Quarterly (AMM)'!$G$68</f>
        <v>186.5397220238095</v>
      </c>
      <c r="U5" s="314">
        <f>'Americas Quarterly (AMM)'!$G$69</f>
        <v>186.47410833333331</v>
      </c>
      <c r="V5" s="314">
        <f>'Americas Quarterly (AMM)'!$G$70</f>
        <v>254.25305059523805</v>
      </c>
      <c r="W5" s="314">
        <f>'Americas Quarterly (AMM)'!$G$71</f>
        <v>242.76845238095237</v>
      </c>
      <c r="X5" s="314">
        <f>'Americas Quarterly (AMM)'!$G$72</f>
        <v>276.23113095238097</v>
      </c>
      <c r="Y5" s="314">
        <f>'Americas Quarterly (AMM)'!$G$73</f>
        <v>270.65401785714283</v>
      </c>
      <c r="Z5" s="314">
        <f>'Americas Quarterly (AMM)'!$G$74</f>
        <v>322.48836309523807</v>
      </c>
      <c r="AA5" s="314">
        <f>'Americas Quarterly (AMM)'!$G$75</f>
        <v>321.83223214285715</v>
      </c>
      <c r="AB5" s="314">
        <f ca="1">'Americas Quarterly (AMM)'!$G$76</f>
        <v>305.10089285714292</v>
      </c>
      <c r="AC5" s="314">
        <f ca="1">'Americas Quarterly (AMM)'!$G$77</f>
        <v>314.94285714285712</v>
      </c>
      <c r="AD5" s="314">
        <f ca="1">'Americas Quarterly (AMM)'!$G$78</f>
        <v>291.97827380952384</v>
      </c>
      <c r="AE5" s="314">
        <f ca="1">'Americas Quarterly (AMM)'!$G$79</f>
        <v>257.53139880952381</v>
      </c>
      <c r="AF5" s="314">
        <f ca="1">'Americas Quarterly (AMM)'!$G$80</f>
        <v>234.56681547619044</v>
      </c>
      <c r="AG5" s="314">
        <f ca="1">'Americas Quarterly (AMM)'!$G$81</f>
        <v>206.68125000000001</v>
      </c>
      <c r="AH5" s="314">
        <f ca="1">'Americas Quarterly (AMM)'!$G$82</f>
        <v>236.20714285714283</v>
      </c>
      <c r="AJ5" s="103">
        <f>O5-'[1]Price Forecasts (Quarterly)'!O5</f>
        <v>229.97598511904758</v>
      </c>
      <c r="AK5" s="103">
        <f>P5-'[1]Price Forecasts (Quarterly)'!P5</f>
        <v>209.20925208333327</v>
      </c>
      <c r="AL5" s="103">
        <f>Q5-'[1]Price Forecasts (Quarterly)'!Q5</f>
        <v>150.41938541666664</v>
      </c>
      <c r="AM5" s="103">
        <f>R5-'[1]Price Forecasts (Quarterly)'!R5</f>
        <v>158.04697693452377</v>
      </c>
      <c r="AN5" s="103">
        <f>S5-'[1]Price Forecasts (Quarterly)'!S5</f>
        <v>222.51242782738095</v>
      </c>
      <c r="AO5" s="103">
        <f>T5-'[1]Price Forecasts (Quarterly)'!T5</f>
        <v>186.5397220238095</v>
      </c>
      <c r="AP5" s="103">
        <f>U5-'[1]Price Forecasts (Quarterly)'!U5</f>
        <v>186.47410833333331</v>
      </c>
      <c r="AQ5" s="103">
        <f>V5-'[1]Price Forecasts (Quarterly)'!V5</f>
        <v>254.25305059523805</v>
      </c>
      <c r="AR5" s="103">
        <f>W5-'[1]Price Forecasts (Quarterly)'!W5</f>
        <v>242.76845238095237</v>
      </c>
      <c r="AS5" s="103">
        <f>X5-'[1]Price Forecasts (Quarterly)'!X5</f>
        <v>276.23113095238097</v>
      </c>
      <c r="AT5" s="103">
        <f>Y5-'[1]Price Forecasts (Quarterly)'!Y5</f>
        <v>270.65401785714283</v>
      </c>
      <c r="AU5" s="103">
        <f>Z5-'[1]Price Forecasts (Quarterly)'!Z5</f>
        <v>322.48836309523807</v>
      </c>
      <c r="AV5" s="158">
        <f>AA5-'[1]Price Forecasts (Quarterly)'!AA5</f>
        <v>321.83223214285715</v>
      </c>
      <c r="AW5" s="158">
        <f ca="1">AB5-'[1]Price Forecasts (Quarterly)'!AB5</f>
        <v>305.10089285714292</v>
      </c>
      <c r="AX5" s="158">
        <f ca="1">AC5-'[1]Price Forecasts (Quarterly)'!AC5</f>
        <v>314.94285714285712</v>
      </c>
      <c r="AY5" s="158">
        <f ca="1">AD5-'[1]Price Forecasts (Quarterly)'!AD5</f>
        <v>291.97827380952384</v>
      </c>
      <c r="AZ5" s="158">
        <f ca="1">AE5-'[1]Price Forecasts (Quarterly)'!AE5</f>
        <v>257.53139880952381</v>
      </c>
      <c r="BA5" s="158">
        <f ca="1">AF5-'[1]Price Forecasts (Quarterly)'!AF5</f>
        <v>234.56681547619044</v>
      </c>
      <c r="BB5" s="158">
        <f ca="1">AG5-'[1]Price Forecasts (Quarterly)'!AG5</f>
        <v>206.68125000000001</v>
      </c>
      <c r="BC5" s="103"/>
      <c r="BD5" s="35">
        <f t="shared" si="6"/>
        <v>1</v>
      </c>
      <c r="BE5" s="114">
        <f t="shared" si="7"/>
        <v>1</v>
      </c>
      <c r="BF5" s="114">
        <f t="shared" si="8"/>
        <v>1</v>
      </c>
      <c r="BG5" s="114">
        <f t="shared" si="9"/>
        <v>1</v>
      </c>
      <c r="BH5" s="110">
        <f t="shared" si="10"/>
        <v>1</v>
      </c>
      <c r="BI5" s="110">
        <f t="shared" ca="1" si="11"/>
        <v>1</v>
      </c>
      <c r="BJ5" s="110">
        <f t="shared" ca="1" si="12"/>
        <v>1</v>
      </c>
      <c r="BK5" s="110">
        <f t="shared" ca="1" si="13"/>
        <v>1</v>
      </c>
      <c r="BL5" s="110">
        <f t="shared" ca="1" si="14"/>
        <v>1</v>
      </c>
      <c r="BM5" s="110">
        <f t="shared" ca="1" si="4"/>
        <v>1</v>
      </c>
      <c r="BN5" s="110">
        <f t="shared" ca="1" si="5"/>
        <v>1</v>
      </c>
      <c r="BO5" s="70"/>
      <c r="BP5" s="70"/>
      <c r="BQ5" s="70"/>
      <c r="BR5" s="70"/>
      <c r="BS5" s="70"/>
      <c r="BT5" s="70"/>
    </row>
    <row r="6" spans="1:72" ht="11.25" customHeight="1">
      <c r="A6" s="883"/>
      <c r="B6" s="315" t="s">
        <v>0</v>
      </c>
      <c r="C6" s="313" t="s">
        <v>8</v>
      </c>
      <c r="D6" s="313" t="s">
        <v>1</v>
      </c>
      <c r="E6" s="313" t="s">
        <v>30</v>
      </c>
      <c r="F6" s="314">
        <f>'Americas Quarterly (AMM)'!$I$54</f>
        <v>351.04636678571416</v>
      </c>
      <c r="G6" s="314">
        <f>'Americas Quarterly (AMM)'!$I$55</f>
        <v>338.74708050595228</v>
      </c>
      <c r="H6" s="314">
        <f>'Americas Quarterly (AMM)'!$I$56</f>
        <v>339.16946863839286</v>
      </c>
      <c r="I6" s="314">
        <f>'Americas Quarterly (AMM)'!$I$57</f>
        <v>359.92389910714274</v>
      </c>
      <c r="J6" s="314">
        <f>'Americas Quarterly (AMM)'!$I$58</f>
        <v>385.8905171130952</v>
      </c>
      <c r="K6" s="314">
        <f>'Americas Quarterly (AMM)'!$I$59</f>
        <v>363.43423154761894</v>
      </c>
      <c r="L6" s="314">
        <f>'Americas Quarterly (AMM)'!$I$60</f>
        <v>353.65779166666658</v>
      </c>
      <c r="M6" s="314">
        <f>'Americas Quarterly (AMM)'!$I$61</f>
        <v>322.31085104166664</v>
      </c>
      <c r="N6" s="314">
        <f>'Americas Quarterly (AMM)'!$I$62</f>
        <v>259.23969107142858</v>
      </c>
      <c r="O6" s="314">
        <f>'Americas Quarterly (AMM)'!$I$63</f>
        <v>224.53004880952378</v>
      </c>
      <c r="P6" s="314">
        <f>'Americas Quarterly (AMM)'!$I$64</f>
        <v>218.65762351190475</v>
      </c>
      <c r="Q6" s="314">
        <f>'Americas Quarterly (AMM)'!$I$65</f>
        <v>141.88960565476188</v>
      </c>
      <c r="R6" s="314">
        <f>'Americas Quarterly (AMM)'!$I$66</f>
        <v>147.46676934523808</v>
      </c>
      <c r="S6" s="314">
        <f>'Americas Quarterly (AMM)'!$I$67</f>
        <v>218.82165773809524</v>
      </c>
      <c r="T6" s="314">
        <f>'Americas Quarterly (AMM)'!$I$68</f>
        <v>204.05857738095233</v>
      </c>
      <c r="U6" s="314">
        <f>'Americas Quarterly (AMM)'!$I$69</f>
        <v>188.31129166666665</v>
      </c>
      <c r="V6" s="314">
        <f>'Americas Quarterly (AMM)'!$I$70</f>
        <v>255.64734151785709</v>
      </c>
      <c r="W6" s="314">
        <f>'Americas Quarterly (AMM)'!$I$71</f>
        <v>239.4877976190476</v>
      </c>
      <c r="X6" s="314">
        <f>'Americas Quarterly (AMM)'!$I$72</f>
        <v>242.76845238095237</v>
      </c>
      <c r="Y6" s="314">
        <f>'Americas Quarterly (AMM)'!$I$73</f>
        <v>226.36517857142857</v>
      </c>
      <c r="Z6" s="314">
        <f>'Americas Quarterly (AMM)'!$I$74</f>
        <v>285.4169642857143</v>
      </c>
      <c r="AA6" s="314">
        <f>'Americas Quarterly (AMM)'!$I$75</f>
        <v>318.22351190476189</v>
      </c>
      <c r="AB6" s="314">
        <f ca="1">'Americas Quarterly (AMM)'!$I$76</f>
        <v>298.53958333333327</v>
      </c>
      <c r="AC6" s="314">
        <f ca="1">'Americas Quarterly (AMM)'!$I$77</f>
        <v>298.53958333333333</v>
      </c>
      <c r="AD6" s="314">
        <f ca="1">'Americas Quarterly (AMM)'!$I$78</f>
        <v>282.13630952380953</v>
      </c>
      <c r="AE6" s="314">
        <f ca="1">'Americas Quarterly (AMM)'!$I$79</f>
        <v>241.12812499999998</v>
      </c>
      <c r="AF6" s="314">
        <f ca="1">'Americas Quarterly (AMM)'!$I$80</f>
        <v>205.04092261904762</v>
      </c>
      <c r="AG6" s="314">
        <f ca="1">'Americas Quarterly (AMM)'!$I$81</f>
        <v>180.4360119047619</v>
      </c>
      <c r="AH6" s="314">
        <f ca="1">'Americas Quarterly (AMM)'!$I$82</f>
        <v>223.0845238095238</v>
      </c>
      <c r="AJ6" s="103">
        <f>O6-'[1]Price Forecasts (Quarterly)'!O6</f>
        <v>224.53004880952378</v>
      </c>
      <c r="AK6" s="103">
        <f>P6-'[1]Price Forecasts (Quarterly)'!P6</f>
        <v>218.65762351190475</v>
      </c>
      <c r="AL6" s="103">
        <f>Q6-'[1]Price Forecasts (Quarterly)'!Q6</f>
        <v>141.88960565476188</v>
      </c>
      <c r="AM6" s="103">
        <f>R6-'[1]Price Forecasts (Quarterly)'!R6</f>
        <v>147.46676934523808</v>
      </c>
      <c r="AN6" s="103">
        <f>S6-'[1]Price Forecasts (Quarterly)'!S6</f>
        <v>218.82165773809524</v>
      </c>
      <c r="AO6" s="103">
        <f>T6-'[1]Price Forecasts (Quarterly)'!T6</f>
        <v>204.05857738095233</v>
      </c>
      <c r="AP6" s="103">
        <f>U6-'[1]Price Forecasts (Quarterly)'!U6</f>
        <v>188.31129166666665</v>
      </c>
      <c r="AQ6" s="103">
        <f>V6-'[1]Price Forecasts (Quarterly)'!V6</f>
        <v>255.64734151785709</v>
      </c>
      <c r="AR6" s="103">
        <f>W6-'[1]Price Forecasts (Quarterly)'!W6</f>
        <v>239.4877976190476</v>
      </c>
      <c r="AS6" s="103">
        <f>X6-'[1]Price Forecasts (Quarterly)'!X6</f>
        <v>242.76845238095237</v>
      </c>
      <c r="AT6" s="103">
        <f>Y6-'[1]Price Forecasts (Quarterly)'!Y6</f>
        <v>226.36517857142857</v>
      </c>
      <c r="AU6" s="103">
        <f>Z6-'[1]Price Forecasts (Quarterly)'!Z6</f>
        <v>285.4169642857143</v>
      </c>
      <c r="AV6" s="158">
        <f>AA6-'[1]Price Forecasts (Quarterly)'!AA6</f>
        <v>318.22351190476189</v>
      </c>
      <c r="AW6" s="158">
        <f ca="1">AB6-'[1]Price Forecasts (Quarterly)'!AB6</f>
        <v>298.53958333333327</v>
      </c>
      <c r="AX6" s="158">
        <f ca="1">AC6-'[1]Price Forecasts (Quarterly)'!AC6</f>
        <v>298.53958333333333</v>
      </c>
      <c r="AY6" s="158">
        <f ca="1">AD6-'[1]Price Forecasts (Quarterly)'!AD6</f>
        <v>282.13630952380953</v>
      </c>
      <c r="AZ6" s="158">
        <f ca="1">AE6-'[1]Price Forecasts (Quarterly)'!AE6</f>
        <v>241.12812499999998</v>
      </c>
      <c r="BA6" s="158">
        <f ca="1">AF6-'[1]Price Forecasts (Quarterly)'!AF6</f>
        <v>205.04092261904762</v>
      </c>
      <c r="BB6" s="158">
        <f ca="1">AG6-'[1]Price Forecasts (Quarterly)'!AG6</f>
        <v>180.4360119047619</v>
      </c>
      <c r="BC6" s="103"/>
      <c r="BD6" s="35">
        <f t="shared" si="6"/>
        <v>1</v>
      </c>
      <c r="BE6" s="114">
        <f t="shared" si="7"/>
        <v>1</v>
      </c>
      <c r="BF6" s="114">
        <f t="shared" si="8"/>
        <v>1</v>
      </c>
      <c r="BG6" s="114">
        <f t="shared" si="9"/>
        <v>1</v>
      </c>
      <c r="BH6" s="110">
        <f t="shared" si="10"/>
        <v>1</v>
      </c>
      <c r="BI6" s="110">
        <f t="shared" ca="1" si="11"/>
        <v>1</v>
      </c>
      <c r="BJ6" s="110">
        <f t="shared" ca="1" si="12"/>
        <v>1</v>
      </c>
      <c r="BK6" s="110">
        <f t="shared" ca="1" si="13"/>
        <v>1</v>
      </c>
      <c r="BL6" s="110">
        <f t="shared" ca="1" si="14"/>
        <v>1</v>
      </c>
      <c r="BM6" s="110">
        <f t="shared" ca="1" si="4"/>
        <v>1</v>
      </c>
      <c r="BN6" s="110">
        <f t="shared" ca="1" si="5"/>
        <v>1</v>
      </c>
      <c r="BO6" s="70"/>
      <c r="BP6" s="70"/>
      <c r="BQ6" s="70"/>
      <c r="BR6" s="70"/>
      <c r="BS6" s="70"/>
      <c r="BT6" s="70"/>
    </row>
    <row r="7" spans="1:72" ht="11.25" customHeight="1">
      <c r="A7" s="883"/>
      <c r="B7" s="315" t="s">
        <v>5</v>
      </c>
      <c r="C7" s="313" t="s">
        <v>8</v>
      </c>
      <c r="D7" s="313" t="s">
        <v>1</v>
      </c>
      <c r="E7" s="313" t="s">
        <v>30</v>
      </c>
      <c r="F7" s="314">
        <f>'Americas Quarterly (SPB)'!$J$54</f>
        <v>336.27016369047618</v>
      </c>
      <c r="G7" s="314">
        <f>'Americas Quarterly (SPB)'!$J$55</f>
        <v>322.81935714285714</v>
      </c>
      <c r="H7" s="314">
        <f>'Americas Quarterly (SPB)'!$J$56</f>
        <v>330.85703422619048</v>
      </c>
      <c r="I7" s="314">
        <f>'Americas Quarterly (SPB)'!$J$57</f>
        <v>344.38985788690474</v>
      </c>
      <c r="J7" s="314">
        <f>'Americas Quarterly (SPB)'!$J$58</f>
        <v>372.76777901785709</v>
      </c>
      <c r="K7" s="314">
        <f>'Americas Quarterly (SPB)'!$J$59</f>
        <v>371.45550520833331</v>
      </c>
      <c r="L7" s="314">
        <f>'Americas Quarterly (SPB)'!$J$60</f>
        <v>355.62620238095229</v>
      </c>
      <c r="M7" s="314">
        <f>'Americas Quarterly (SPB)'!$J$61</f>
        <v>317.40622767857144</v>
      </c>
      <c r="N7" s="314">
        <f>'Americas Quarterly (SPB)'!$J$62</f>
        <v>259.58416294642853</v>
      </c>
      <c r="O7" s="314">
        <f>'Americas Quarterly (SPB)'!$J$63</f>
        <v>225.38302678571426</v>
      </c>
      <c r="P7" s="314">
        <f>'Americas Quarterly (SPB)'!$J$64</f>
        <v>206.35505654761903</v>
      </c>
      <c r="Q7" s="314">
        <f>'Americas Quarterly (SPB)'!$J$65</f>
        <v>136.14840773809522</v>
      </c>
      <c r="R7" s="314">
        <f>'Americas Quarterly (SPB)'!$J$66</f>
        <v>145.99046130952379</v>
      </c>
      <c r="S7" s="314">
        <f>'Americas Quarterly (SPB)'!$J$67</f>
        <v>200.85990997023805</v>
      </c>
      <c r="T7" s="314">
        <f>'Americas Quarterly (SPB)'!$J$68</f>
        <v>196.51300297619045</v>
      </c>
      <c r="U7" s="314">
        <f>'Americas Quarterly (SPB)'!$J$69</f>
        <v>197.74325967261902</v>
      </c>
      <c r="V7" s="314">
        <f>'Americas Quarterly (SPB)'!$J$70</f>
        <v>267.53982291666665</v>
      </c>
      <c r="W7" s="314">
        <f>'Americas Quarterly (SPB)'!$J$71</f>
        <v>265.48939508928567</v>
      </c>
      <c r="X7" s="314">
        <f>'Americas Quarterly (SPB)'!$J$72</f>
        <v>273.93715773809521</v>
      </c>
      <c r="Y7" s="314">
        <f>'Americas Quarterly (SPB)'!$J$73</f>
        <v>267.37578869047616</v>
      </c>
      <c r="Z7" s="314">
        <f>'Americas Quarterly (SPB)'!$J$74</f>
        <v>324.7877678571428</v>
      </c>
      <c r="AA7" s="314">
        <f>'Americas Quarterly (SPB)'!$J$75</f>
        <v>341.19119047619046</v>
      </c>
      <c r="AB7" s="314">
        <f>'Americas Quarterly (SPB)'!$J$76</f>
        <v>314.94571428571425</v>
      </c>
      <c r="AC7" s="314">
        <f>'Americas Quarterly (SPB)'!$J$77</f>
        <v>318.22639880952374</v>
      </c>
      <c r="AD7" s="327" t="s">
        <v>403</v>
      </c>
      <c r="AE7" s="327" t="s">
        <v>403</v>
      </c>
      <c r="AF7" s="327" t="s">
        <v>403</v>
      </c>
      <c r="AG7" s="327" t="s">
        <v>403</v>
      </c>
      <c r="AH7" s="327" t="s">
        <v>403</v>
      </c>
      <c r="AJ7" s="103">
        <f>O7-'[1]Price Forecasts (Quarterly)'!O7</f>
        <v>225.38302678571426</v>
      </c>
      <c r="AK7" s="103">
        <f>P7-'[1]Price Forecasts (Quarterly)'!P7</f>
        <v>206.35505654761903</v>
      </c>
      <c r="AL7" s="103">
        <f>Q7-'[1]Price Forecasts (Quarterly)'!Q7</f>
        <v>136.14840773809522</v>
      </c>
      <c r="AM7" s="103">
        <f>R7-'[1]Price Forecasts (Quarterly)'!R7</f>
        <v>145.99046130952379</v>
      </c>
      <c r="AN7" s="103">
        <f>S7-'[1]Price Forecasts (Quarterly)'!S7</f>
        <v>200.85990997023805</v>
      </c>
      <c r="AO7" s="103">
        <f>T7-'[1]Price Forecasts (Quarterly)'!T7</f>
        <v>196.51300297619045</v>
      </c>
      <c r="AP7" s="103">
        <f>U7-'[1]Price Forecasts (Quarterly)'!U7</f>
        <v>197.74325967261902</v>
      </c>
      <c r="AQ7" s="103">
        <f>V7-'[1]Price Forecasts (Quarterly)'!V7</f>
        <v>267.53982291666665</v>
      </c>
      <c r="AR7" s="103">
        <f>W7-'[1]Price Forecasts (Quarterly)'!W7</f>
        <v>265.48939508928567</v>
      </c>
      <c r="AS7" s="103">
        <f>X7-'[1]Price Forecasts (Quarterly)'!X7</f>
        <v>273.93715773809521</v>
      </c>
      <c r="AT7" s="103">
        <f>Y7-'[1]Price Forecasts (Quarterly)'!Y7</f>
        <v>267.37578869047616</v>
      </c>
      <c r="AU7" s="103">
        <f>Z7-'[1]Price Forecasts (Quarterly)'!Z7</f>
        <v>324.7877678571428</v>
      </c>
      <c r="AV7" s="158">
        <f>AA7-'[1]Price Forecasts (Quarterly)'!AA7</f>
        <v>341.19119047619046</v>
      </c>
      <c r="AW7" s="158">
        <f>AB7-'[1]Price Forecasts (Quarterly)'!AB7</f>
        <v>314.94571428571425</v>
      </c>
      <c r="AX7" s="158">
        <f>AC7-'[1]Price Forecasts (Quarterly)'!AC7</f>
        <v>318.22639880952374</v>
      </c>
      <c r="AY7" s="158"/>
      <c r="AZ7" s="158"/>
      <c r="BA7" s="158"/>
      <c r="BB7" s="158"/>
      <c r="BC7" s="103"/>
      <c r="BD7" s="35"/>
      <c r="BE7" s="114"/>
      <c r="BF7" s="114"/>
      <c r="BG7" s="114"/>
      <c r="BH7" s="110"/>
      <c r="BI7" s="110"/>
      <c r="BJ7" s="110"/>
      <c r="BK7" s="110"/>
      <c r="BL7" s="110"/>
      <c r="BM7" s="110"/>
      <c r="BN7" s="110"/>
      <c r="BO7" s="70"/>
      <c r="BP7" s="70"/>
      <c r="BQ7" s="70"/>
      <c r="BR7" s="70"/>
      <c r="BS7" s="70"/>
      <c r="BT7" s="70"/>
    </row>
    <row r="8" spans="1:72" s="99" customFormat="1" ht="11.25" customHeight="1">
      <c r="A8" s="883"/>
      <c r="B8" s="315" t="s">
        <v>0</v>
      </c>
      <c r="C8" s="313" t="s">
        <v>351</v>
      </c>
      <c r="D8" s="313" t="s">
        <v>1</v>
      </c>
      <c r="E8" s="313" t="s">
        <v>30</v>
      </c>
      <c r="F8" s="314">
        <f>'Americas Quarterly (AMM)'!$M$54</f>
        <v>479.37333333333328</v>
      </c>
      <c r="G8" s="314">
        <f>'Americas Quarterly (AMM)'!$M$55</f>
        <v>466.91666666666669</v>
      </c>
      <c r="H8" s="314">
        <f>'Americas Quarterly (AMM)'!$M$56</f>
        <v>465.76666666666665</v>
      </c>
      <c r="I8" s="314">
        <f>'Americas Quarterly (AMM)'!$M$57</f>
        <v>475.13333333333338</v>
      </c>
      <c r="J8" s="314">
        <f>'Americas Quarterly (AMM)'!$M$58</f>
        <v>478.65000000000003</v>
      </c>
      <c r="K8" s="314">
        <f>'Americas Quarterly (AMM)'!$M$59</f>
        <v>443.28</v>
      </c>
      <c r="L8" s="314">
        <f>'Americas Quarterly (AMM)'!$M$60</f>
        <v>430</v>
      </c>
      <c r="M8" s="314">
        <f>'Americas Quarterly (AMM)'!$M$61</f>
        <v>393.59999999999997</v>
      </c>
      <c r="N8" s="314">
        <f>'Americas Quarterly (AMM)'!$M$62</f>
        <v>333.66666666666669</v>
      </c>
      <c r="O8" s="314">
        <f>'Americas Quarterly (AMM)'!$M$63</f>
        <v>295</v>
      </c>
      <c r="P8" s="314">
        <f>'Americas Quarterly (AMM)'!$M$64</f>
        <v>287.16666666666669</v>
      </c>
      <c r="Q8" s="314">
        <f>'Americas Quarterly (AMM)'!$M$65</f>
        <v>219.16666666666666</v>
      </c>
      <c r="R8" s="314">
        <f>'Americas Quarterly (AMM)'!$M$66</f>
        <v>258.5</v>
      </c>
      <c r="S8" s="314">
        <f>'Americas Quarterly (AMM)'!$M$67</f>
        <v>327.83333333333331</v>
      </c>
      <c r="T8" s="314">
        <f>'Americas Quarterly (AMM)'!$M$68</f>
        <v>319.73333333333335</v>
      </c>
      <c r="U8" s="314">
        <f>'Americas Quarterly (AMM)'!$M$69</f>
        <v>308.66666666666669</v>
      </c>
      <c r="V8" s="314">
        <f>'Americas Quarterly (AMM)'!$M$70</f>
        <v>370.5</v>
      </c>
      <c r="W8" s="314">
        <f>'Americas Quarterly (AMM)'!$M$71</f>
        <v>377.93142857142857</v>
      </c>
      <c r="X8" s="314">
        <f>'Americas Quarterly (AMM)'!$M$72</f>
        <v>384.49273809523811</v>
      </c>
      <c r="Y8" s="314">
        <f>'Americas Quarterly (AMM)'!$M$73</f>
        <v>368.08946428571426</v>
      </c>
      <c r="Z8" s="314">
        <f>'Americas Quarterly (AMM)'!$M$74</f>
        <v>427.14124999999996</v>
      </c>
      <c r="AA8" s="314">
        <f>'Americas Quarterly (AMM)'!$M$75</f>
        <v>455.02681547619045</v>
      </c>
      <c r="AB8" s="314">
        <f ca="1">'Americas Quarterly (AMM)'!$M$76</f>
        <v>432.06223214285711</v>
      </c>
      <c r="AC8" s="314">
        <f ca="1">'Americas Quarterly (AMM)'!$M$77</f>
        <v>440.26386904761904</v>
      </c>
      <c r="AD8" s="314">
        <f ca="1">'Americas Quarterly (AMM)'!$M$78</f>
        <v>423.86059523809519</v>
      </c>
      <c r="AE8" s="314">
        <f ca="1">'Americas Quarterly (AMM)'!$M$79</f>
        <v>387.77339285714288</v>
      </c>
      <c r="AF8" s="314">
        <f ca="1">'Americas Quarterly (AMM)'!$M$80</f>
        <v>361.52815476190472</v>
      </c>
      <c r="AG8" s="314">
        <f ca="1">'Americas Quarterly (AMM)'!$M$81</f>
        <v>341.84422619047615</v>
      </c>
      <c r="AH8" s="314">
        <f ca="1">'Americas Quarterly (AMM)'!$M$82</f>
        <v>377.93142857142857</v>
      </c>
      <c r="AJ8" s="103">
        <f>O8-'[1]Price Forecasts (Quarterly)'!O8</f>
        <v>295</v>
      </c>
      <c r="AK8" s="103">
        <f>P8-'[1]Price Forecasts (Quarterly)'!P8</f>
        <v>287.16666666666669</v>
      </c>
      <c r="AL8" s="103">
        <f>Q8-'[1]Price Forecasts (Quarterly)'!Q8</f>
        <v>219.16666666666666</v>
      </c>
      <c r="AM8" s="103">
        <f>R8-'[1]Price Forecasts (Quarterly)'!R8</f>
        <v>258.5</v>
      </c>
      <c r="AN8" s="103">
        <f>S8-'[1]Price Forecasts (Quarterly)'!S8</f>
        <v>327.83333333333331</v>
      </c>
      <c r="AO8" s="103">
        <f>T8-'[1]Price Forecasts (Quarterly)'!T8</f>
        <v>319.73333333333335</v>
      </c>
      <c r="AP8" s="103">
        <f>U8-'[1]Price Forecasts (Quarterly)'!U8</f>
        <v>308.66666666666669</v>
      </c>
      <c r="AQ8" s="103">
        <f>V8-'[1]Price Forecasts (Quarterly)'!V8</f>
        <v>370.5</v>
      </c>
      <c r="AR8" s="103">
        <f>W8-'[1]Price Forecasts (Quarterly)'!W8</f>
        <v>377.93142857142857</v>
      </c>
      <c r="AS8" s="103">
        <f>X8-'[1]Price Forecasts (Quarterly)'!X8</f>
        <v>384.49273809523811</v>
      </c>
      <c r="AT8" s="103">
        <f>Y8-'[1]Price Forecasts (Quarterly)'!Y8</f>
        <v>368.08946428571426</v>
      </c>
      <c r="AU8" s="103">
        <f>Z8-'[1]Price Forecasts (Quarterly)'!Z8</f>
        <v>427.14124999999996</v>
      </c>
      <c r="AV8" s="158">
        <f>AA8-'[1]Price Forecasts (Quarterly)'!AA8</f>
        <v>455.02681547619045</v>
      </c>
      <c r="AW8" s="158">
        <f ca="1">AB8-'[1]Price Forecasts (Quarterly)'!AB8</f>
        <v>432.06223214285711</v>
      </c>
      <c r="AX8" s="158">
        <f ca="1">AC8-'[1]Price Forecasts (Quarterly)'!AC8</f>
        <v>440.26386904761904</v>
      </c>
      <c r="AY8" s="158">
        <f ca="1">AD8-'[1]Price Forecasts (Quarterly)'!AD8</f>
        <v>423.86059523809519</v>
      </c>
      <c r="AZ8" s="158">
        <f ca="1">AE8-'[1]Price Forecasts (Quarterly)'!AE8</f>
        <v>387.77339285714288</v>
      </c>
      <c r="BA8" s="158">
        <f ca="1">AF8-'[1]Price Forecasts (Quarterly)'!AF8</f>
        <v>361.52815476190472</v>
      </c>
      <c r="BB8" s="158">
        <f ca="1">AG8-'[1]Price Forecasts (Quarterly)'!AG8</f>
        <v>341.84422619047615</v>
      </c>
      <c r="BC8" s="103"/>
      <c r="BD8" s="35">
        <f t="shared" si="6"/>
        <v>1</v>
      </c>
      <c r="BE8" s="114">
        <f t="shared" si="7"/>
        <v>1</v>
      </c>
      <c r="BF8" s="114">
        <f t="shared" si="8"/>
        <v>1</v>
      </c>
      <c r="BG8" s="114">
        <f t="shared" si="9"/>
        <v>1</v>
      </c>
      <c r="BH8" s="110">
        <f t="shared" si="10"/>
        <v>1</v>
      </c>
      <c r="BI8" s="110">
        <f t="shared" ca="1" si="11"/>
        <v>1</v>
      </c>
      <c r="BJ8" s="110">
        <f t="shared" ca="1" si="12"/>
        <v>1</v>
      </c>
      <c r="BK8" s="110">
        <f t="shared" ca="1" si="13"/>
        <v>1</v>
      </c>
      <c r="BL8" s="110">
        <f t="shared" ca="1" si="14"/>
        <v>1</v>
      </c>
      <c r="BM8" s="110">
        <f t="shared" ca="1" si="4"/>
        <v>1</v>
      </c>
      <c r="BN8" s="110">
        <f t="shared" ca="1" si="5"/>
        <v>1</v>
      </c>
      <c r="BO8" s="70"/>
      <c r="BP8" s="70"/>
      <c r="BQ8" s="70"/>
      <c r="BR8" s="70"/>
      <c r="BS8" s="70"/>
      <c r="BT8" s="70"/>
    </row>
    <row r="9" spans="1:72" ht="11.25" customHeight="1">
      <c r="A9" s="883"/>
      <c r="B9" s="315" t="s">
        <v>0</v>
      </c>
      <c r="C9" s="313" t="s">
        <v>6</v>
      </c>
      <c r="D9" s="313" t="s">
        <v>1</v>
      </c>
      <c r="E9" s="313" t="s">
        <v>30</v>
      </c>
      <c r="F9" s="314">
        <f>'Americas Quarterly (AMM)'!$O$54</f>
        <v>382.98711130952375</v>
      </c>
      <c r="G9" s="314">
        <f>'Americas Quarterly (AMM)'!$O$55</f>
        <v>369.54286613095229</v>
      </c>
      <c r="H9" s="314">
        <f>'Americas Quarterly (AMM)'!$O$56</f>
        <v>361.10084468005942</v>
      </c>
      <c r="I9" s="314">
        <f>'Americas Quarterly (AMM)'!$O$57</f>
        <v>377.62319211309517</v>
      </c>
      <c r="J9" s="314">
        <f>'Americas Quarterly (AMM)'!$O$58</f>
        <v>405.91909613095231</v>
      </c>
      <c r="K9" s="314">
        <f>'Americas Quarterly (AMM)'!$O$59</f>
        <v>377.60678869047615</v>
      </c>
      <c r="L9" s="314">
        <f>'Americas Quarterly (AMM)'!$O$60</f>
        <v>368.25683779761897</v>
      </c>
      <c r="M9" s="314">
        <f>'Americas Quarterly (AMM)'!$O$61</f>
        <v>334.7938556547619</v>
      </c>
      <c r="N9" s="314">
        <f>'Americas Quarterly (AMM)'!$O$62</f>
        <v>273.98636800595233</v>
      </c>
      <c r="O9" s="314">
        <f>'Americas Quarterly (AMM)'!$O$63</f>
        <v>243.91889434523804</v>
      </c>
      <c r="P9" s="314">
        <f>'Americas Quarterly (AMM)'!$O$64</f>
        <v>242.03250074404755</v>
      </c>
      <c r="Q9" s="314">
        <f>'Americas Quarterly (AMM)'!$O$65</f>
        <v>172.23593749999998</v>
      </c>
      <c r="R9" s="314">
        <f>'Americas Quarterly (AMM)'!$O$66</f>
        <v>187.98322321428569</v>
      </c>
      <c r="S9" s="314">
        <f>'Americas Quarterly (AMM)'!$O$67</f>
        <v>255.89339285714286</v>
      </c>
      <c r="T9" s="314">
        <f>'Americas Quarterly (AMM)'!$O$68</f>
        <v>233.19105595238091</v>
      </c>
      <c r="U9" s="314">
        <f>'Americas Quarterly (AMM)'!$O$69</f>
        <v>222.00392172619044</v>
      </c>
      <c r="V9" s="314">
        <f>'Americas Quarterly (AMM)'!$O$70</f>
        <v>298.05018898809516</v>
      </c>
      <c r="W9" s="314">
        <f>'Americas Quarterly (AMM)'!$O$71</f>
        <v>285.08889880952381</v>
      </c>
      <c r="X9" s="314">
        <f>'Americas Quarterly (AMM)'!$O$72</f>
        <v>285.08889880952381</v>
      </c>
      <c r="Y9" s="314">
        <f>'Americas Quarterly (AMM)'!$O$73</f>
        <v>268.68562500000002</v>
      </c>
      <c r="Z9" s="314">
        <f>'Americas Quarterly (AMM)'!$O$74</f>
        <v>331.34613095238097</v>
      </c>
      <c r="AA9" s="314">
        <f>'Americas Quarterly (AMM)'!$O$75</f>
        <v>367.43333333333334</v>
      </c>
      <c r="AB9" s="314">
        <f ca="1">'Americas Quarterly (AMM)'!$O$76</f>
        <v>342.82842261904761</v>
      </c>
      <c r="AC9" s="314">
        <f ca="1">'Americas Quarterly (AMM)'!$O$77</f>
        <v>342.82842261904761</v>
      </c>
      <c r="AD9" s="314">
        <f ca="1">'Americas Quarterly (AMM)'!$O$78</f>
        <v>326.42514880952382</v>
      </c>
      <c r="AE9" s="314">
        <f ca="1">'Americas Quarterly (AMM)'!$O$79</f>
        <v>287.38535714285712</v>
      </c>
      <c r="AF9" s="314">
        <f ca="1">'Americas Quarterly (AMM)'!$O$80</f>
        <v>261.14011904761901</v>
      </c>
      <c r="AG9" s="314">
        <f ca="1">'Americas Quarterly (AMM)'!$O$81</f>
        <v>236.53520833333334</v>
      </c>
      <c r="AH9" s="314">
        <f ca="1">'Americas Quarterly (AMM)'!$O$82</f>
        <v>279.18372023809525</v>
      </c>
      <c r="AJ9" s="103">
        <f>O9-'[1]Price Forecasts (Quarterly)'!O9</f>
        <v>243.91889434523804</v>
      </c>
      <c r="AK9" s="103">
        <f>P9-'[1]Price Forecasts (Quarterly)'!P9</f>
        <v>242.03250074404755</v>
      </c>
      <c r="AL9" s="103">
        <f>Q9-'[1]Price Forecasts (Quarterly)'!Q9</f>
        <v>172.23593749999998</v>
      </c>
      <c r="AM9" s="103">
        <f>R9-'[1]Price Forecasts (Quarterly)'!R9</f>
        <v>187.98322321428569</v>
      </c>
      <c r="AN9" s="103">
        <f>S9-'[1]Price Forecasts (Quarterly)'!S9</f>
        <v>255.89339285714286</v>
      </c>
      <c r="AO9" s="103">
        <f>T9-'[1]Price Forecasts (Quarterly)'!T9</f>
        <v>233.19105595238091</v>
      </c>
      <c r="AP9" s="103">
        <f>U9-'[1]Price Forecasts (Quarterly)'!U9</f>
        <v>222.00392172619044</v>
      </c>
      <c r="AQ9" s="103">
        <f>V9-'[1]Price Forecasts (Quarterly)'!V9</f>
        <v>298.05018898809516</v>
      </c>
      <c r="AR9" s="103">
        <f>W9-'[1]Price Forecasts (Quarterly)'!W9</f>
        <v>285.08889880952381</v>
      </c>
      <c r="AS9" s="103">
        <f>X9-'[1]Price Forecasts (Quarterly)'!X9</f>
        <v>285.08889880952381</v>
      </c>
      <c r="AT9" s="103">
        <f>Y9-'[1]Price Forecasts (Quarterly)'!Y9</f>
        <v>268.68562500000002</v>
      </c>
      <c r="AU9" s="103">
        <f>Z9-'[1]Price Forecasts (Quarterly)'!Z9</f>
        <v>331.34613095238097</v>
      </c>
      <c r="AV9" s="158">
        <f>AA9-'[1]Price Forecasts (Quarterly)'!AA9</f>
        <v>367.43333333333334</v>
      </c>
      <c r="AW9" s="158">
        <f ca="1">AB9-'[1]Price Forecasts (Quarterly)'!AB9</f>
        <v>342.82842261904761</v>
      </c>
      <c r="AX9" s="158">
        <f ca="1">AC9-'[1]Price Forecasts (Quarterly)'!AC9</f>
        <v>342.82842261904761</v>
      </c>
      <c r="AY9" s="158">
        <f ca="1">AD9-'[1]Price Forecasts (Quarterly)'!AD9</f>
        <v>326.42514880952382</v>
      </c>
      <c r="AZ9" s="158">
        <f ca="1">AE9-'[1]Price Forecasts (Quarterly)'!AE9</f>
        <v>287.38535714285712</v>
      </c>
      <c r="BA9" s="158">
        <f ca="1">AF9-'[1]Price Forecasts (Quarterly)'!AF9</f>
        <v>261.14011904761901</v>
      </c>
      <c r="BB9" s="158">
        <f ca="1">AG9-'[1]Price Forecasts (Quarterly)'!AG9</f>
        <v>236.53520833333334</v>
      </c>
      <c r="BC9" s="103"/>
      <c r="BD9" s="35">
        <f t="shared" si="6"/>
        <v>1</v>
      </c>
      <c r="BE9" s="114">
        <f t="shared" si="7"/>
        <v>1</v>
      </c>
      <c r="BF9" s="114">
        <f t="shared" si="8"/>
        <v>1</v>
      </c>
      <c r="BG9" s="114">
        <f t="shared" si="9"/>
        <v>1</v>
      </c>
      <c r="BH9" s="110">
        <f t="shared" si="10"/>
        <v>1</v>
      </c>
      <c r="BI9" s="110">
        <f t="shared" ca="1" si="11"/>
        <v>1</v>
      </c>
      <c r="BJ9" s="110">
        <f t="shared" ca="1" si="12"/>
        <v>1</v>
      </c>
      <c r="BK9" s="110">
        <f t="shared" ca="1" si="13"/>
        <v>1</v>
      </c>
      <c r="BL9" s="110">
        <f t="shared" ca="1" si="14"/>
        <v>1</v>
      </c>
      <c r="BM9" s="110">
        <f t="shared" ca="1" si="4"/>
        <v>1</v>
      </c>
      <c r="BN9" s="110">
        <f t="shared" ca="1" si="5"/>
        <v>1</v>
      </c>
      <c r="BO9" s="70"/>
      <c r="BP9" s="70"/>
      <c r="BQ9" s="70"/>
      <c r="BR9" s="70"/>
      <c r="BS9" s="70"/>
      <c r="BT9" s="70"/>
    </row>
    <row r="10" spans="1:72" ht="11.25" customHeight="1">
      <c r="A10" s="883"/>
      <c r="B10" s="315" t="s">
        <v>5</v>
      </c>
      <c r="C10" s="313" t="s">
        <v>6</v>
      </c>
      <c r="D10" s="313" t="s">
        <v>1</v>
      </c>
      <c r="E10" s="313" t="s">
        <v>30</v>
      </c>
      <c r="F10" s="314">
        <f>'Americas Quarterly (AMM)'!$P$54</f>
        <v>387.5800696428571</v>
      </c>
      <c r="G10" s="314">
        <f>'Americas Quarterly (AMM)'!$P$55</f>
        <v>374.34906895833325</v>
      </c>
      <c r="H10" s="314">
        <f>'Americas Quarterly (AMM)'!$P$56</f>
        <v>371.06182306547612</v>
      </c>
      <c r="I10" s="314">
        <f>'Americas Quarterly (AMM)'!$P$57</f>
        <v>377.44275446428566</v>
      </c>
      <c r="J10" s="314">
        <f>'Americas Quarterly (AMM)'!$P$58</f>
        <v>408.70767797619038</v>
      </c>
      <c r="K10" s="314">
        <f>'Americas Quarterly (AMM)'!$P$59</f>
        <v>391.38566369047612</v>
      </c>
      <c r="L10" s="314">
        <f>'Americas Quarterly (AMM)'!$P$60</f>
        <v>378.09889136904758</v>
      </c>
      <c r="M10" s="314">
        <f>'Americas Quarterly (AMM)'!$P$61</f>
        <v>344.79994345238089</v>
      </c>
      <c r="N10" s="314">
        <f>'Americas Quarterly (AMM)'!$P$62</f>
        <v>289.58602291666659</v>
      </c>
      <c r="O10" s="314">
        <f>'Americas Quarterly (AMM)'!$P$63</f>
        <v>261.63459077380952</v>
      </c>
      <c r="P10" s="314">
        <f>'Americas Quarterly (AMM)'!$P$64</f>
        <v>246.6254590773809</v>
      </c>
      <c r="Q10" s="314">
        <f>'Americas Quarterly (AMM)'!$P$65</f>
        <v>177.97713541666667</v>
      </c>
      <c r="R10" s="314">
        <f>'Americas Quarterly (AMM)'!$P$66</f>
        <v>186.83498363095237</v>
      </c>
      <c r="S10" s="314">
        <f>'Americas Quarterly (AMM)'!$P$67</f>
        <v>250.56228050595234</v>
      </c>
      <c r="T10" s="314">
        <f>'Americas Quarterly (AMM)'!$P$68</f>
        <v>238.50576488095237</v>
      </c>
      <c r="U10" s="314">
        <f>'Americas Quarterly (AMM)'!$P$69</f>
        <v>233.3878970238095</v>
      </c>
      <c r="V10" s="314">
        <f>'Americas Quarterly (AMM)'!$P$70</f>
        <v>303.41410818452374</v>
      </c>
      <c r="W10" s="314">
        <f>'Americas Quarterly (AMM)'!$P$71</f>
        <v>295.25892857142856</v>
      </c>
      <c r="X10" s="314">
        <f>'Americas Quarterly (AMM)'!$P$72</f>
        <v>303.46056547619042</v>
      </c>
      <c r="Y10" s="314">
        <f>'Americas Quarterly (AMM)'!$P$73</f>
        <v>293.61860119047611</v>
      </c>
      <c r="Z10" s="314">
        <f>'Americas Quarterly (AMM)'!$P$74</f>
        <v>355.95104166666664</v>
      </c>
      <c r="AA10" s="314">
        <f>'Americas Quarterly (AMM)'!$P$75</f>
        <v>377.27529761904765</v>
      </c>
      <c r="AB10" s="314">
        <f ca="1">'Americas Quarterly (AMM)'!$P$76</f>
        <v>352.34232142857144</v>
      </c>
      <c r="AC10" s="314">
        <f ca="1">'Americas Quarterly (AMM)'!$P$77</f>
        <v>357.59136904761908</v>
      </c>
      <c r="AD10" s="314">
        <f ca="1">'Americas Quarterly (AMM)'!$P$78</f>
        <v>336.26711309523807</v>
      </c>
      <c r="AE10" s="314">
        <f ca="1">'Americas Quarterly (AMM)'!$P$79</f>
        <v>295.25892857142861</v>
      </c>
      <c r="AF10" s="314">
        <f ca="1">'Americas Quarterly (AMM)'!$P$80</f>
        <v>259.17172619047619</v>
      </c>
      <c r="AG10" s="314">
        <f ca="1">'Americas Quarterly (AMM)'!$P$81</f>
        <v>238.50360119047619</v>
      </c>
      <c r="AH10" s="314">
        <f ca="1">'Americas Quarterly (AMM)'!$P$82</f>
        <v>284.43276785714284</v>
      </c>
      <c r="AJ10" s="103">
        <f>O10-'[1]Price Forecasts (Quarterly)'!O10</f>
        <v>261.63459077380952</v>
      </c>
      <c r="AK10" s="103">
        <f>P10-'[1]Price Forecasts (Quarterly)'!P10</f>
        <v>246.6254590773809</v>
      </c>
      <c r="AL10" s="103">
        <f>Q10-'[1]Price Forecasts (Quarterly)'!Q10</f>
        <v>177.97713541666667</v>
      </c>
      <c r="AM10" s="103">
        <f>R10-'[1]Price Forecasts (Quarterly)'!R10</f>
        <v>186.83498363095237</v>
      </c>
      <c r="AN10" s="103">
        <f>S10-'[1]Price Forecasts (Quarterly)'!S10</f>
        <v>250.56228050595234</v>
      </c>
      <c r="AO10" s="103">
        <f>T10-'[1]Price Forecasts (Quarterly)'!T10</f>
        <v>238.50576488095237</v>
      </c>
      <c r="AP10" s="103">
        <f>U10-'[1]Price Forecasts (Quarterly)'!U10</f>
        <v>233.3878970238095</v>
      </c>
      <c r="AQ10" s="103">
        <f>V10-'[1]Price Forecasts (Quarterly)'!V10</f>
        <v>303.41410818452374</v>
      </c>
      <c r="AR10" s="103">
        <f>W10-'[1]Price Forecasts (Quarterly)'!W10</f>
        <v>295.25892857142856</v>
      </c>
      <c r="AS10" s="103">
        <f>X10-'[1]Price Forecasts (Quarterly)'!X10</f>
        <v>303.46056547619042</v>
      </c>
      <c r="AT10" s="103">
        <f>Y10-'[1]Price Forecasts (Quarterly)'!Y10</f>
        <v>293.61860119047611</v>
      </c>
      <c r="AU10" s="103">
        <f>Z10-'[1]Price Forecasts (Quarterly)'!Z10</f>
        <v>355.95104166666664</v>
      </c>
      <c r="AV10" s="158">
        <f>AA10-'[1]Price Forecasts (Quarterly)'!AA10</f>
        <v>377.27529761904765</v>
      </c>
      <c r="AW10" s="158">
        <f ca="1">AB10-'[1]Price Forecasts (Quarterly)'!AB10</f>
        <v>352.34232142857144</v>
      </c>
      <c r="AX10" s="158">
        <f ca="1">AC10-'[1]Price Forecasts (Quarterly)'!AC10</f>
        <v>357.59136904761908</v>
      </c>
      <c r="AY10" s="158">
        <f ca="1">AD10-'[1]Price Forecasts (Quarterly)'!AD10</f>
        <v>336.26711309523807</v>
      </c>
      <c r="AZ10" s="158">
        <f ca="1">AE10-'[1]Price Forecasts (Quarterly)'!AE10</f>
        <v>295.25892857142861</v>
      </c>
      <c r="BA10" s="158">
        <f ca="1">AF10-'[1]Price Forecasts (Quarterly)'!AF10</f>
        <v>259.17172619047619</v>
      </c>
      <c r="BB10" s="158">
        <f ca="1">AG10-'[1]Price Forecasts (Quarterly)'!AG10</f>
        <v>238.50360119047619</v>
      </c>
      <c r="BC10" s="103"/>
      <c r="BD10" s="35">
        <f t="shared" si="6"/>
        <v>1</v>
      </c>
      <c r="BE10" s="114">
        <f t="shared" si="7"/>
        <v>1</v>
      </c>
      <c r="BF10" s="114">
        <f t="shared" si="8"/>
        <v>1</v>
      </c>
      <c r="BG10" s="114">
        <f t="shared" si="9"/>
        <v>1</v>
      </c>
      <c r="BH10" s="110">
        <f t="shared" si="10"/>
        <v>1</v>
      </c>
      <c r="BI10" s="110">
        <f t="shared" ca="1" si="11"/>
        <v>1</v>
      </c>
      <c r="BJ10" s="110">
        <f t="shared" ca="1" si="12"/>
        <v>1</v>
      </c>
      <c r="BK10" s="110">
        <f t="shared" ca="1" si="13"/>
        <v>1</v>
      </c>
      <c r="BL10" s="110">
        <f t="shared" ca="1" si="14"/>
        <v>1</v>
      </c>
      <c r="BM10" s="110">
        <f t="shared" ca="1" si="4"/>
        <v>1</v>
      </c>
      <c r="BN10" s="110">
        <f t="shared" ca="1" si="5"/>
        <v>1</v>
      </c>
      <c r="BO10" s="70"/>
      <c r="BP10" s="70"/>
      <c r="BQ10" s="70"/>
      <c r="BR10" s="70"/>
      <c r="BS10" s="70"/>
      <c r="BT10" s="70"/>
    </row>
    <row r="11" spans="1:72" ht="11.25" customHeight="1">
      <c r="A11" s="883"/>
      <c r="B11" s="315" t="s">
        <v>7</v>
      </c>
      <c r="C11" s="313" t="s">
        <v>6</v>
      </c>
      <c r="D11" s="313" t="s">
        <v>1</v>
      </c>
      <c r="E11" s="313" t="s">
        <v>30</v>
      </c>
      <c r="F11" s="314">
        <f>'Americas Quarterly (AMM)'!$Q$54</f>
        <v>377.79214736607133</v>
      </c>
      <c r="G11" s="314">
        <f>'Americas Quarterly (AMM)'!$Q$55</f>
        <v>356.28233928571422</v>
      </c>
      <c r="H11" s="314">
        <f>'Americas Quarterly (AMM)'!$Q$56</f>
        <v>352.45214010416657</v>
      </c>
      <c r="I11" s="314">
        <f>'Americas Quarterly (AMM)'!$Q$57</f>
        <v>357.43057886904757</v>
      </c>
      <c r="J11" s="314">
        <f>'Americas Quarterly (AMM)'!$Q$58</f>
        <v>383.38079345238089</v>
      </c>
      <c r="K11" s="314">
        <f>'Americas Quarterly (AMM)'!$Q$59</f>
        <v>372.98102351190465</v>
      </c>
      <c r="L11" s="314">
        <f>'Americas Quarterly (AMM)'!$Q$60</f>
        <v>358.18513630952367</v>
      </c>
      <c r="M11" s="314">
        <f>'Americas Quarterly (AMM)'!$Q$61</f>
        <v>322.37646473214278</v>
      </c>
      <c r="N11" s="314">
        <f>'Americas Quarterly (AMM)'!$Q$62</f>
        <v>274.26522619047614</v>
      </c>
      <c r="O11" s="314">
        <f>'Americas Quarterly (AMM)'!$Q$63</f>
        <v>256.30347842261904</v>
      </c>
      <c r="P11" s="314">
        <f>'Americas Quarterly (AMM)'!$Q$64</f>
        <v>237.11147395833328</v>
      </c>
      <c r="Q11" s="314">
        <f>'Americas Quarterly (AMM)'!$Q$65</f>
        <v>169.34893511904761</v>
      </c>
      <c r="R11" s="314">
        <f>'Americas Quarterly (AMM)'!$Q$66</f>
        <v>181.24141651785712</v>
      </c>
      <c r="S11" s="314">
        <f>'Americas Quarterly (AMM)'!$Q$67</f>
        <v>252.94077678571429</v>
      </c>
      <c r="T11" s="314">
        <f>'Americas Quarterly (AMM)'!$Q$68</f>
        <v>215.14729107142853</v>
      </c>
      <c r="U11" s="314">
        <f>'Americas Quarterly (AMM)'!$Q$69</f>
        <v>212.45712976190475</v>
      </c>
      <c r="V11" s="314">
        <f>'Americas Quarterly (AMM)'!$Q$70</f>
        <v>285.74762202380953</v>
      </c>
      <c r="W11" s="314">
        <f>'Americas Quarterly (AMM)'!$Q$71</f>
        <v>274.91886904761901</v>
      </c>
      <c r="X11" s="314">
        <f>'Americas Quarterly (AMM)'!$Q$72</f>
        <v>298.86764880952381</v>
      </c>
      <c r="Y11" s="314">
        <f>'Americas Quarterly (AMM)'!$Q$73</f>
        <v>290.66601190476189</v>
      </c>
      <c r="Z11" s="314">
        <f>'Americas Quarterly (AMM)'!$Q$74</f>
        <v>346.76520833333331</v>
      </c>
      <c r="AA11" s="314">
        <f>'Americas Quarterly (AMM)'!$Q$75</f>
        <v>357.59136904761908</v>
      </c>
      <c r="AB11" s="314">
        <f ca="1">'Americas Quarterly (AMM)'!$Q$76</f>
        <v>336.26711309523807</v>
      </c>
      <c r="AC11" s="314">
        <f ca="1">'Americas Quarterly (AMM)'!$Q$77</f>
        <v>344.46875</v>
      </c>
      <c r="AD11" s="314">
        <f ca="1">'Americas Quarterly (AMM)'!$Q$78</f>
        <v>311.66220238095235</v>
      </c>
      <c r="AE11" s="314">
        <f ca="1">'Americas Quarterly (AMM)'!$Q$79</f>
        <v>277.21532738095237</v>
      </c>
      <c r="AF11" s="314">
        <f ca="1">'Americas Quarterly (AMM)'!$Q$80</f>
        <v>254.25074404761904</v>
      </c>
      <c r="AG11" s="314">
        <f ca="1">'Americas Quarterly (AMM)'!$Q$81</f>
        <v>229.64583333333334</v>
      </c>
      <c r="AH11" s="314">
        <f ca="1">'Americas Quarterly (AMM)'!$Q$82</f>
        <v>273.60660714285717</v>
      </c>
      <c r="AJ11" s="103">
        <f>O11-'[1]Price Forecasts (Quarterly)'!O11</f>
        <v>256.30347842261904</v>
      </c>
      <c r="AK11" s="103">
        <f>P11-'[1]Price Forecasts (Quarterly)'!P11</f>
        <v>237.11147395833328</v>
      </c>
      <c r="AL11" s="103">
        <f>Q11-'[1]Price Forecasts (Quarterly)'!Q11</f>
        <v>169.34893511904761</v>
      </c>
      <c r="AM11" s="103">
        <f>R11-'[1]Price Forecasts (Quarterly)'!R11</f>
        <v>181.24141651785712</v>
      </c>
      <c r="AN11" s="103">
        <f>S11-'[1]Price Forecasts (Quarterly)'!S11</f>
        <v>252.94077678571429</v>
      </c>
      <c r="AO11" s="103">
        <f>T11-'[1]Price Forecasts (Quarterly)'!T11</f>
        <v>215.14729107142853</v>
      </c>
      <c r="AP11" s="103">
        <f>U11-'[1]Price Forecasts (Quarterly)'!U11</f>
        <v>212.45712976190475</v>
      </c>
      <c r="AQ11" s="103">
        <f>V11-'[1]Price Forecasts (Quarterly)'!V11</f>
        <v>285.74762202380953</v>
      </c>
      <c r="AR11" s="103">
        <f>W11-'[1]Price Forecasts (Quarterly)'!W11</f>
        <v>274.91886904761901</v>
      </c>
      <c r="AS11" s="103">
        <f>X11-'[1]Price Forecasts (Quarterly)'!X11</f>
        <v>298.86764880952381</v>
      </c>
      <c r="AT11" s="103">
        <f>Y11-'[1]Price Forecasts (Quarterly)'!Y11</f>
        <v>290.66601190476189</v>
      </c>
      <c r="AU11" s="103">
        <f>Z11-'[1]Price Forecasts (Quarterly)'!Z11</f>
        <v>346.76520833333331</v>
      </c>
      <c r="AV11" s="158">
        <f>AA11-'[1]Price Forecasts (Quarterly)'!AA11</f>
        <v>357.59136904761908</v>
      </c>
      <c r="AW11" s="158">
        <f ca="1">AB11-'[1]Price Forecasts (Quarterly)'!AB11</f>
        <v>336.26711309523807</v>
      </c>
      <c r="AX11" s="158">
        <f ca="1">AC11-'[1]Price Forecasts (Quarterly)'!AC11</f>
        <v>344.46875</v>
      </c>
      <c r="AY11" s="158">
        <f ca="1">AD11-'[1]Price Forecasts (Quarterly)'!AD11</f>
        <v>311.66220238095235</v>
      </c>
      <c r="AZ11" s="158">
        <f ca="1">AE11-'[1]Price Forecasts (Quarterly)'!AE11</f>
        <v>277.21532738095237</v>
      </c>
      <c r="BA11" s="158">
        <f ca="1">AF11-'[1]Price Forecasts (Quarterly)'!AF11</f>
        <v>254.25074404761904</v>
      </c>
      <c r="BB11" s="158">
        <f ca="1">AG11-'[1]Price Forecasts (Quarterly)'!AG11</f>
        <v>229.64583333333334</v>
      </c>
      <c r="BC11" s="103"/>
      <c r="BD11" s="35">
        <f t="shared" si="6"/>
        <v>1</v>
      </c>
      <c r="BE11" s="114">
        <f t="shared" si="7"/>
        <v>1</v>
      </c>
      <c r="BF11" s="114">
        <f t="shared" si="8"/>
        <v>1</v>
      </c>
      <c r="BG11" s="114">
        <f t="shared" si="9"/>
        <v>1</v>
      </c>
      <c r="BH11" s="110">
        <f t="shared" si="10"/>
        <v>1</v>
      </c>
      <c r="BI11" s="110">
        <f t="shared" ca="1" si="11"/>
        <v>1</v>
      </c>
      <c r="BJ11" s="110">
        <f t="shared" ca="1" si="12"/>
        <v>1</v>
      </c>
      <c r="BK11" s="110">
        <f t="shared" ca="1" si="13"/>
        <v>1</v>
      </c>
      <c r="BL11" s="110">
        <f t="shared" ca="1" si="14"/>
        <v>1</v>
      </c>
      <c r="BM11" s="110">
        <f t="shared" ca="1" si="4"/>
        <v>1</v>
      </c>
      <c r="BN11" s="110">
        <f t="shared" ca="1" si="5"/>
        <v>1</v>
      </c>
      <c r="BO11" s="70"/>
      <c r="BP11" s="70"/>
      <c r="BQ11" s="70"/>
      <c r="BR11" s="70"/>
      <c r="BS11" s="70"/>
      <c r="BT11" s="70"/>
    </row>
    <row r="12" spans="1:72" ht="11.25" customHeight="1">
      <c r="A12" s="883"/>
      <c r="B12" s="315" t="s">
        <v>0</v>
      </c>
      <c r="C12" s="313" t="s">
        <v>34</v>
      </c>
      <c r="D12" s="313" t="s">
        <v>1</v>
      </c>
      <c r="E12" s="313" t="s">
        <v>30</v>
      </c>
      <c r="F12" s="314">
        <f>'Americas Quarterly (AMM)'!$S$54</f>
        <v>381.16305071428565</v>
      </c>
      <c r="G12" s="314">
        <f>'Americas Quarterly (AMM)'!$S$55</f>
        <v>373.78479122023799</v>
      </c>
      <c r="H12" s="314">
        <f>'Americas Quarterly (AMM)'!$S$56</f>
        <v>391.95158177083323</v>
      </c>
      <c r="I12" s="314">
        <f>'Americas Quarterly (AMM)'!$S$57</f>
        <v>404.50840178571417</v>
      </c>
      <c r="J12" s="314">
        <f>'Americas Quarterly (AMM)'!$S$58</f>
        <v>401.55578571428561</v>
      </c>
      <c r="K12" s="314">
        <f>'Americas Quarterly (AMM)'!$S$59</f>
        <v>385.52964181547605</v>
      </c>
      <c r="L12" s="314">
        <f>'Americas Quarterly (AMM)'!$S$60</f>
        <v>386.33340952380945</v>
      </c>
      <c r="M12" s="314">
        <f>'Americas Quarterly (AMM)'!$S$61</f>
        <v>354.70761071428569</v>
      </c>
      <c r="N12" s="314">
        <f>'Americas Quarterly (AMM)'!$S$62</f>
        <v>283.82842157738088</v>
      </c>
      <c r="O12" s="314">
        <f>'Americas Quarterly (AMM)'!$S$63</f>
        <v>239.40795312499995</v>
      </c>
      <c r="P12" s="314">
        <f>'Americas Quarterly (AMM)'!$S$64</f>
        <v>246.87151041666664</v>
      </c>
      <c r="Q12" s="314">
        <f>'Americas Quarterly (AMM)'!$S$65</f>
        <v>167.15087648809521</v>
      </c>
      <c r="R12" s="314">
        <f>'Americas Quarterly (AMM)'!$S$66</f>
        <v>172.07190327380954</v>
      </c>
      <c r="S12" s="314">
        <f>'Americas Quarterly (AMM)'!$S$67</f>
        <v>256.71356398809525</v>
      </c>
      <c r="T12" s="314">
        <f>'Americas Quarterly (AMM)'!$S$68</f>
        <v>263.93106994047616</v>
      </c>
      <c r="U12" s="314">
        <f>'Americas Quarterly (AMM)'!$S$69</f>
        <v>234.24087499999996</v>
      </c>
      <c r="V12" s="314">
        <f>'Americas Quarterly (AMM)'!$S$70</f>
        <v>326.26407589285708</v>
      </c>
      <c r="W12" s="314">
        <f>'Americas Quarterly (AMM)'!$S$71</f>
        <v>349.3897321428571</v>
      </c>
      <c r="X12" s="314">
        <f>'Americas Quarterly (AMM)'!$S$72</f>
        <v>359.23169642857141</v>
      </c>
      <c r="Y12" s="314">
        <f>'Americas Quarterly (AMM)'!$S$73</f>
        <v>331.34613095238097</v>
      </c>
      <c r="Z12" s="314">
        <f>'Americas Quarterly (AMM)'!$S$74</f>
        <v>367.43333333333334</v>
      </c>
      <c r="AA12" s="314">
        <f>'Americas Quarterly (AMM)'!$S$75</f>
        <v>387.11726190476185</v>
      </c>
      <c r="AB12" s="314">
        <f ca="1">'Americas Quarterly (AMM)'!$S$76</f>
        <v>390.39791666666673</v>
      </c>
      <c r="AC12" s="314">
        <f ca="1">'Americas Quarterly (AMM)'!$S$77</f>
        <v>400.23988095238093</v>
      </c>
      <c r="AD12" s="314">
        <f ca="1">'Americas Quarterly (AMM)'!$S$78</f>
        <v>367.43333333333339</v>
      </c>
      <c r="AE12" s="314">
        <f ca="1">'Americas Quarterly (AMM)'!$S$79</f>
        <v>316.58318452380951</v>
      </c>
      <c r="AF12" s="314">
        <f ca="1">'Americas Quarterly (AMM)'!$S$80</f>
        <v>280.49598214285714</v>
      </c>
      <c r="AG12" s="314">
        <f ca="1">'Americas Quarterly (AMM)'!$S$81</f>
        <v>244.40877976190473</v>
      </c>
      <c r="AH12" s="314">
        <f ca="1">'Americas Quarterly (AMM)'!$S$82</f>
        <v>296.89925595238088</v>
      </c>
      <c r="AJ12" s="103">
        <f>O12-'[1]Price Forecasts (Quarterly)'!O12</f>
        <v>239.40795312499995</v>
      </c>
      <c r="AK12" s="103">
        <f>P12-'[1]Price Forecasts (Quarterly)'!P12</f>
        <v>246.87151041666664</v>
      </c>
      <c r="AL12" s="103">
        <f>Q12-'[1]Price Forecasts (Quarterly)'!Q12</f>
        <v>167.15087648809521</v>
      </c>
      <c r="AM12" s="103">
        <f>R12-'[1]Price Forecasts (Quarterly)'!R12</f>
        <v>172.07190327380954</v>
      </c>
      <c r="AN12" s="103">
        <f>S12-'[1]Price Forecasts (Quarterly)'!S12</f>
        <v>256.71356398809525</v>
      </c>
      <c r="AO12" s="103">
        <f>T12-'[1]Price Forecasts (Quarterly)'!T12</f>
        <v>263.93106994047616</v>
      </c>
      <c r="AP12" s="103">
        <f>U12-'[1]Price Forecasts (Quarterly)'!U12</f>
        <v>234.24087499999996</v>
      </c>
      <c r="AQ12" s="103">
        <f>V12-'[1]Price Forecasts (Quarterly)'!V12</f>
        <v>326.26407589285708</v>
      </c>
      <c r="AR12" s="103">
        <f>W12-'[1]Price Forecasts (Quarterly)'!W12</f>
        <v>349.3897321428571</v>
      </c>
      <c r="AS12" s="103">
        <f>X12-'[1]Price Forecasts (Quarterly)'!X12</f>
        <v>359.23169642857141</v>
      </c>
      <c r="AT12" s="103">
        <f>Y12-'[1]Price Forecasts (Quarterly)'!Y12</f>
        <v>331.34613095238097</v>
      </c>
      <c r="AU12" s="103">
        <f>Z12-'[1]Price Forecasts (Quarterly)'!Z12</f>
        <v>367.43333333333334</v>
      </c>
      <c r="AV12" s="158">
        <f>AA12-'[1]Price Forecasts (Quarterly)'!AA12</f>
        <v>387.11726190476185</v>
      </c>
      <c r="AW12" s="158">
        <f ca="1">AB12-'[1]Price Forecasts (Quarterly)'!AB12</f>
        <v>390.39791666666673</v>
      </c>
      <c r="AX12" s="158">
        <f ca="1">AC12-'[1]Price Forecasts (Quarterly)'!AC12</f>
        <v>400.23988095238093</v>
      </c>
      <c r="AY12" s="158">
        <f ca="1">AD12-'[1]Price Forecasts (Quarterly)'!AD12</f>
        <v>367.43333333333339</v>
      </c>
      <c r="AZ12" s="158">
        <f ca="1">AE12-'[1]Price Forecasts (Quarterly)'!AE12</f>
        <v>316.58318452380951</v>
      </c>
      <c r="BA12" s="158">
        <f ca="1">AF12-'[1]Price Forecasts (Quarterly)'!AF12</f>
        <v>280.49598214285714</v>
      </c>
      <c r="BB12" s="158">
        <f ca="1">AG12-'[1]Price Forecasts (Quarterly)'!AG12</f>
        <v>244.40877976190473</v>
      </c>
      <c r="BC12" s="103"/>
      <c r="BD12" s="35">
        <f t="shared" si="6"/>
        <v>1</v>
      </c>
      <c r="BE12" s="114">
        <f t="shared" si="7"/>
        <v>1</v>
      </c>
      <c r="BF12" s="114">
        <f t="shared" si="8"/>
        <v>1</v>
      </c>
      <c r="BG12" s="114">
        <f t="shared" si="9"/>
        <v>1</v>
      </c>
      <c r="BH12" s="110">
        <f t="shared" si="10"/>
        <v>1</v>
      </c>
      <c r="BI12" s="110">
        <f t="shared" ca="1" si="11"/>
        <v>1</v>
      </c>
      <c r="BJ12" s="110">
        <f t="shared" ca="1" si="12"/>
        <v>1</v>
      </c>
      <c r="BK12" s="110">
        <f t="shared" ca="1" si="13"/>
        <v>1</v>
      </c>
      <c r="BL12" s="110">
        <f t="shared" ca="1" si="14"/>
        <v>1</v>
      </c>
      <c r="BM12" s="110">
        <f t="shared" ca="1" si="4"/>
        <v>1</v>
      </c>
      <c r="BN12" s="110">
        <f t="shared" ca="1" si="5"/>
        <v>1</v>
      </c>
      <c r="BO12" s="70"/>
      <c r="BP12" s="70"/>
      <c r="BQ12" s="70"/>
      <c r="BR12" s="70"/>
      <c r="BS12" s="70"/>
      <c r="BT12" s="70"/>
    </row>
    <row r="13" spans="1:72" ht="11.25" customHeight="1">
      <c r="A13" s="883"/>
      <c r="B13" s="315" t="s">
        <v>5</v>
      </c>
      <c r="C13" s="313" t="s">
        <v>34</v>
      </c>
      <c r="D13" s="313" t="s">
        <v>1</v>
      </c>
      <c r="E13" s="313" t="s">
        <v>30</v>
      </c>
      <c r="F13" s="314">
        <f>'Americas Quarterly (AMM)'!$T$54</f>
        <v>379.24713095238093</v>
      </c>
      <c r="G13" s="314">
        <f>'Americas Quarterly (AMM)'!$T$55</f>
        <v>363.48672249999998</v>
      </c>
      <c r="H13" s="314">
        <f>'Americas Quarterly (AMM)'!$T$56</f>
        <v>379.96888154761899</v>
      </c>
      <c r="I13" s="314">
        <f>'Americas Quarterly (AMM)'!$T$57</f>
        <v>389.41725297619041</v>
      </c>
      <c r="J13" s="314">
        <f>'Americas Quarterly (AMM)'!$T$58</f>
        <v>403.36016220238088</v>
      </c>
      <c r="K13" s="314">
        <f>'Americas Quarterly (AMM)'!$T$59</f>
        <v>402.04788839285703</v>
      </c>
      <c r="L13" s="314">
        <f>'Americas Quarterly (AMM)'!$T$60</f>
        <v>403.52419642857132</v>
      </c>
      <c r="M13" s="314">
        <f>'Americas Quarterly (AMM)'!$T$61</f>
        <v>363.49984523809513</v>
      </c>
      <c r="N13" s="314">
        <f>'Americas Quarterly (AMM)'!$T$62</f>
        <v>287.05989583333326</v>
      </c>
      <c r="O13" s="314">
        <f>'Americas Quarterly (AMM)'!$T$63</f>
        <v>241.95048363095233</v>
      </c>
      <c r="P13" s="314">
        <f>'Americas Quarterly (AMM)'!$T$64</f>
        <v>227.43345461309522</v>
      </c>
      <c r="Q13" s="314">
        <f>'Americas Quarterly (AMM)'!$T$65</f>
        <v>154.52024107142856</v>
      </c>
      <c r="R13" s="314">
        <f>'Americas Quarterly (AMM)'!$T$66</f>
        <v>159.27723363095237</v>
      </c>
      <c r="S13" s="314">
        <f>'Americas Quarterly (AMM)'!$T$67</f>
        <v>229.15581398809522</v>
      </c>
      <c r="T13" s="314">
        <f>'Americas Quarterly (AMM)'!$T$68</f>
        <v>236.37331994047614</v>
      </c>
      <c r="U13" s="314">
        <f>'Americas Quarterly (AMM)'!$T$69</f>
        <v>216.03307589285711</v>
      </c>
      <c r="V13" s="314">
        <f>'Americas Quarterly (AMM)'!$T$70</f>
        <v>317.07815922619039</v>
      </c>
      <c r="W13" s="314">
        <f>'Americas Quarterly (AMM)'!$T$71</f>
        <v>346.43714285714282</v>
      </c>
      <c r="X13" s="314">
        <f>'Americas Quarterly (AMM)'!$T$72</f>
        <v>352.99845238095236</v>
      </c>
      <c r="Y13" s="314">
        <f>'Americas Quarterly (AMM)'!$T$73</f>
        <v>319.53577380952373</v>
      </c>
      <c r="Z13" s="314">
        <f>'Americas Quarterly (AMM)'!$T$74</f>
        <v>355.29491071428566</v>
      </c>
      <c r="AA13" s="314">
        <f>'Americas Quarterly (AMM)'!$T$75</f>
        <v>368.41752976190475</v>
      </c>
      <c r="AB13" s="314">
        <f ca="1">'Americas Quarterly (AMM)'!$T$76</f>
        <v>371.69818452380952</v>
      </c>
      <c r="AC13" s="314">
        <f ca="1">'Americas Quarterly (AMM)'!$T$77</f>
        <v>381.54014880952377</v>
      </c>
      <c r="AD13" s="314">
        <f ca="1">'Americas Quarterly (AMM)'!$T$78</f>
        <v>348.73360119047612</v>
      </c>
      <c r="AE13" s="314">
        <f ca="1">'Americas Quarterly (AMM)'!$T$79</f>
        <v>299.52377976190473</v>
      </c>
      <c r="AF13" s="314">
        <f ca="1">'Americas Quarterly (AMM)'!$T$80</f>
        <v>256.87526785714289</v>
      </c>
      <c r="AG13" s="314">
        <f ca="1">'Americas Quarterly (AMM)'!$T$81</f>
        <v>220.78806547619047</v>
      </c>
      <c r="AH13" s="314">
        <f ca="1">'Americas Quarterly (AMM)'!$T$82</f>
        <v>273.27854166666663</v>
      </c>
      <c r="AJ13" s="103">
        <f>O13-'[1]Price Forecasts (Quarterly)'!O13</f>
        <v>241.95048363095233</v>
      </c>
      <c r="AK13" s="103">
        <f>P13-'[1]Price Forecasts (Quarterly)'!P13</f>
        <v>227.43345461309522</v>
      </c>
      <c r="AL13" s="103">
        <f>Q13-'[1]Price Forecasts (Quarterly)'!Q13</f>
        <v>154.52024107142856</v>
      </c>
      <c r="AM13" s="103">
        <f>R13-'[1]Price Forecasts (Quarterly)'!R13</f>
        <v>159.27723363095237</v>
      </c>
      <c r="AN13" s="103">
        <f>S13-'[1]Price Forecasts (Quarterly)'!S13</f>
        <v>229.15581398809522</v>
      </c>
      <c r="AO13" s="103">
        <f>T13-'[1]Price Forecasts (Quarterly)'!T13</f>
        <v>236.37331994047614</v>
      </c>
      <c r="AP13" s="103">
        <f>U13-'[1]Price Forecasts (Quarterly)'!U13</f>
        <v>216.03307589285711</v>
      </c>
      <c r="AQ13" s="103">
        <f>V13-'[1]Price Forecasts (Quarterly)'!V13</f>
        <v>317.07815922619039</v>
      </c>
      <c r="AR13" s="103">
        <f>W13-'[1]Price Forecasts (Quarterly)'!W13</f>
        <v>346.43714285714282</v>
      </c>
      <c r="AS13" s="103">
        <f>X13-'[1]Price Forecasts (Quarterly)'!X13</f>
        <v>352.99845238095236</v>
      </c>
      <c r="AT13" s="103">
        <f>Y13-'[1]Price Forecasts (Quarterly)'!Y13</f>
        <v>319.53577380952373</v>
      </c>
      <c r="AU13" s="103">
        <f>Z13-'[1]Price Forecasts (Quarterly)'!Z13</f>
        <v>355.29491071428566</v>
      </c>
      <c r="AV13" s="158">
        <f>AA13-'[1]Price Forecasts (Quarterly)'!AA13</f>
        <v>368.41752976190475</v>
      </c>
      <c r="AW13" s="158">
        <f ca="1">AB13-'[1]Price Forecasts (Quarterly)'!AB13</f>
        <v>371.69818452380952</v>
      </c>
      <c r="AX13" s="158">
        <f ca="1">AC13-'[1]Price Forecasts (Quarterly)'!AC13</f>
        <v>381.54014880952377</v>
      </c>
      <c r="AY13" s="158">
        <f ca="1">AD13-'[1]Price Forecasts (Quarterly)'!AD13</f>
        <v>348.73360119047612</v>
      </c>
      <c r="AZ13" s="158">
        <f ca="1">AE13-'[1]Price Forecasts (Quarterly)'!AE13</f>
        <v>299.52377976190473</v>
      </c>
      <c r="BA13" s="158">
        <f ca="1">AF13-'[1]Price Forecasts (Quarterly)'!AF13</f>
        <v>256.87526785714289</v>
      </c>
      <c r="BB13" s="158">
        <f ca="1">AG13-'[1]Price Forecasts (Quarterly)'!AG13</f>
        <v>220.78806547619047</v>
      </c>
      <c r="BC13" s="103"/>
      <c r="BD13" s="35">
        <f t="shared" si="6"/>
        <v>1</v>
      </c>
      <c r="BE13" s="114">
        <f t="shared" si="7"/>
        <v>1</v>
      </c>
      <c r="BF13" s="114">
        <f t="shared" si="8"/>
        <v>1</v>
      </c>
      <c r="BG13" s="114">
        <f t="shared" si="9"/>
        <v>1</v>
      </c>
      <c r="BH13" s="110">
        <f t="shared" si="10"/>
        <v>1</v>
      </c>
      <c r="BI13" s="110">
        <f t="shared" ca="1" si="11"/>
        <v>1</v>
      </c>
      <c r="BJ13" s="110">
        <f t="shared" ca="1" si="12"/>
        <v>1</v>
      </c>
      <c r="BK13" s="110">
        <f t="shared" ca="1" si="13"/>
        <v>1</v>
      </c>
      <c r="BL13" s="110">
        <f t="shared" ca="1" si="14"/>
        <v>1</v>
      </c>
      <c r="BM13" s="110">
        <f t="shared" ca="1" si="4"/>
        <v>1</v>
      </c>
      <c r="BN13" s="110">
        <f t="shared" ca="1" si="5"/>
        <v>1</v>
      </c>
      <c r="BO13" s="70"/>
      <c r="BP13" s="70"/>
      <c r="BQ13" s="70"/>
      <c r="BR13" s="70"/>
      <c r="BS13" s="70"/>
      <c r="BT13" s="70"/>
    </row>
    <row r="14" spans="1:72" ht="11.25" customHeight="1">
      <c r="A14" s="883"/>
      <c r="B14" s="315" t="s">
        <v>7</v>
      </c>
      <c r="C14" s="313" t="s">
        <v>34</v>
      </c>
      <c r="D14" s="313" t="s">
        <v>1</v>
      </c>
      <c r="E14" s="313" t="s">
        <v>30</v>
      </c>
      <c r="F14" s="314">
        <f>'Americas Quarterly (AMM)'!$U$54</f>
        <v>376.74150814732138</v>
      </c>
      <c r="G14" s="314">
        <f>'Americas Quarterly (AMM)'!$U$55</f>
        <v>360.3766335714285</v>
      </c>
      <c r="H14" s="314">
        <f>'Americas Quarterly (AMM)'!$U$56</f>
        <v>380.14931919642845</v>
      </c>
      <c r="I14" s="314">
        <f>'Americas Quarterly (AMM)'!$U$57</f>
        <v>381.21554166666664</v>
      </c>
      <c r="J14" s="314">
        <f>'Americas Quarterly (AMM)'!$U$58</f>
        <v>397.61896428571418</v>
      </c>
      <c r="K14" s="314">
        <f>'Americas Quarterly (AMM)'!$U$59</f>
        <v>402.86805952380945</v>
      </c>
      <c r="L14" s="314">
        <f>'Americas Quarterly (AMM)'!$U$60</f>
        <v>408.03513764880944</v>
      </c>
      <c r="M14" s="314">
        <f>'Americas Quarterly (AMM)'!$U$61</f>
        <v>374.32610416666665</v>
      </c>
      <c r="N14" s="314">
        <f>'Americas Quarterly (AMM)'!$U$62</f>
        <v>297.64010342261901</v>
      </c>
      <c r="O14" s="314">
        <f>'Americas Quarterly (AMM)'!$U$63</f>
        <v>244.82108258928574</v>
      </c>
      <c r="P14" s="314">
        <f>'Americas Quarterly (AMM)'!$U$64</f>
        <v>236.20928571428567</v>
      </c>
      <c r="Q14" s="314">
        <f>'Americas Quarterly (AMM)'!$U$65</f>
        <v>172.81005729166665</v>
      </c>
      <c r="R14" s="314">
        <f>'Americas Quarterly (AMM)'!$U$66</f>
        <v>168.56157083333332</v>
      </c>
      <c r="S14" s="314">
        <f>'Americas Quarterly (AMM)'!$U$67</f>
        <v>249.80772306547615</v>
      </c>
      <c r="T14" s="314">
        <f>'Americas Quarterly (AMM)'!$U$68</f>
        <v>249.98816071428567</v>
      </c>
      <c r="U14" s="314">
        <f>'Americas Quarterly (AMM)'!$U$69</f>
        <v>219.64182886904757</v>
      </c>
      <c r="V14" s="314">
        <f>'Americas Quarterly (AMM)'!$U$70</f>
        <v>291.32478571428572</v>
      </c>
      <c r="W14" s="314">
        <f>'Americas Quarterly (AMM)'!$U$71</f>
        <v>355.9510416666667</v>
      </c>
      <c r="X14" s="314">
        <f>'Americas Quarterly (AMM)'!$U$72</f>
        <v>377.27529761904754</v>
      </c>
      <c r="Y14" s="314">
        <f>'Americas Quarterly (AMM)'!$U$73</f>
        <v>341.18809523809523</v>
      </c>
      <c r="Z14" s="314">
        <f>'Americas Quarterly (AMM)'!$U$74</f>
        <v>357.59136904761908</v>
      </c>
      <c r="AA14" s="314">
        <f>'Americas Quarterly (AMM)'!$U$75</f>
        <v>360.87202380952385</v>
      </c>
      <c r="AB14" s="314">
        <f ca="1">'Americas Quarterly (AMM)'!$U$76</f>
        <v>379.89982142857144</v>
      </c>
      <c r="AC14" s="314">
        <f ca="1">'Americas Quarterly (AMM)'!$U$77</f>
        <v>375.63497023809526</v>
      </c>
      <c r="AD14" s="314">
        <f ca="1">'Americas Quarterly (AMM)'!$U$78</f>
        <v>341.18809523809523</v>
      </c>
      <c r="AE14" s="314">
        <f ca="1">'Americas Quarterly (AMM)'!$U$79</f>
        <v>300.17991071428565</v>
      </c>
      <c r="AF14" s="314">
        <f ca="1">'Americas Quarterly (AMM)'!$U$80</f>
        <v>270.65401785714283</v>
      </c>
      <c r="AG14" s="314">
        <f ca="1">'Americas Quarterly (AMM)'!$U$81</f>
        <v>231.28616071428573</v>
      </c>
      <c r="AH14" s="314">
        <f ca="1">'Americas Quarterly (AMM)'!$U$82</f>
        <v>265.73303571428573</v>
      </c>
      <c r="AJ14" s="103">
        <f>O14-'[1]Price Forecasts (Quarterly)'!O14</f>
        <v>244.82108258928574</v>
      </c>
      <c r="AK14" s="103">
        <f>P14-'[1]Price Forecasts (Quarterly)'!P14</f>
        <v>236.20928571428567</v>
      </c>
      <c r="AL14" s="103">
        <f>Q14-'[1]Price Forecasts (Quarterly)'!Q14</f>
        <v>172.81005729166665</v>
      </c>
      <c r="AM14" s="103">
        <f>R14-'[1]Price Forecasts (Quarterly)'!R14</f>
        <v>168.56157083333332</v>
      </c>
      <c r="AN14" s="103">
        <f>S14-'[1]Price Forecasts (Quarterly)'!S14</f>
        <v>249.80772306547615</v>
      </c>
      <c r="AO14" s="103">
        <f>T14-'[1]Price Forecasts (Quarterly)'!T14</f>
        <v>249.98816071428567</v>
      </c>
      <c r="AP14" s="103">
        <f>U14-'[1]Price Forecasts (Quarterly)'!U14</f>
        <v>219.64182886904757</v>
      </c>
      <c r="AQ14" s="103">
        <f>V14-'[1]Price Forecasts (Quarterly)'!V14</f>
        <v>291.32478571428572</v>
      </c>
      <c r="AR14" s="103">
        <f>W14-'[1]Price Forecasts (Quarterly)'!W14</f>
        <v>355.9510416666667</v>
      </c>
      <c r="AS14" s="103">
        <f>X14-'[1]Price Forecasts (Quarterly)'!X14</f>
        <v>377.27529761904754</v>
      </c>
      <c r="AT14" s="103">
        <f>Y14-'[1]Price Forecasts (Quarterly)'!Y14</f>
        <v>341.18809523809523</v>
      </c>
      <c r="AU14" s="103">
        <f>Z14-'[1]Price Forecasts (Quarterly)'!Z14</f>
        <v>357.59136904761908</v>
      </c>
      <c r="AV14" s="158">
        <f>AA14-'[1]Price Forecasts (Quarterly)'!AA14</f>
        <v>360.87202380952385</v>
      </c>
      <c r="AW14" s="158">
        <f ca="1">AB14-'[1]Price Forecasts (Quarterly)'!AB14</f>
        <v>379.89982142857144</v>
      </c>
      <c r="AX14" s="158">
        <f ca="1">AC14-'[1]Price Forecasts (Quarterly)'!AC14</f>
        <v>375.63497023809526</v>
      </c>
      <c r="AY14" s="158">
        <f ca="1">AD14-'[1]Price Forecasts (Quarterly)'!AD14</f>
        <v>341.18809523809523</v>
      </c>
      <c r="AZ14" s="158">
        <f ca="1">AE14-'[1]Price Forecasts (Quarterly)'!AE14</f>
        <v>300.17991071428565</v>
      </c>
      <c r="BA14" s="158">
        <f ca="1">AF14-'[1]Price Forecasts (Quarterly)'!AF14</f>
        <v>270.65401785714283</v>
      </c>
      <c r="BB14" s="158">
        <f ca="1">AG14-'[1]Price Forecasts (Quarterly)'!AG14</f>
        <v>231.28616071428573</v>
      </c>
      <c r="BC14" s="103"/>
      <c r="BD14" s="35">
        <f t="shared" si="6"/>
        <v>1</v>
      </c>
      <c r="BE14" s="114">
        <f t="shared" si="7"/>
        <v>1</v>
      </c>
      <c r="BF14" s="114">
        <f t="shared" si="8"/>
        <v>1</v>
      </c>
      <c r="BG14" s="114">
        <f t="shared" si="9"/>
        <v>1</v>
      </c>
      <c r="BH14" s="110">
        <f t="shared" si="10"/>
        <v>1</v>
      </c>
      <c r="BI14" s="110">
        <f t="shared" ca="1" si="11"/>
        <v>1</v>
      </c>
      <c r="BJ14" s="110">
        <f t="shared" ca="1" si="12"/>
        <v>1</v>
      </c>
      <c r="BK14" s="110">
        <f t="shared" ca="1" si="13"/>
        <v>1</v>
      </c>
      <c r="BL14" s="110">
        <f t="shared" ca="1" si="14"/>
        <v>1</v>
      </c>
      <c r="BM14" s="110">
        <f t="shared" ca="1" si="4"/>
        <v>1</v>
      </c>
      <c r="BN14" s="110">
        <f t="shared" ca="1" si="5"/>
        <v>1</v>
      </c>
      <c r="BO14" s="70"/>
      <c r="BP14" s="70"/>
      <c r="BQ14" s="70"/>
      <c r="BR14" s="70"/>
      <c r="BS14" s="70"/>
      <c r="BT14" s="70"/>
    </row>
    <row r="15" spans="1:72" ht="11.25" customHeight="1">
      <c r="A15" s="883"/>
      <c r="B15" s="315" t="s">
        <v>705</v>
      </c>
      <c r="C15" s="313" t="s">
        <v>35</v>
      </c>
      <c r="D15" s="313" t="s">
        <v>1</v>
      </c>
      <c r="E15" s="313" t="s">
        <v>30</v>
      </c>
      <c r="F15" s="314">
        <f>'Americas Quarterly (AMM)'!$W$54</f>
        <v>388.18371559523803</v>
      </c>
      <c r="G15" s="314">
        <f>'Americas Quarterly (AMM)'!$W$55</f>
        <v>383.40375824404754</v>
      </c>
      <c r="H15" s="314">
        <f>'Americas Quarterly (AMM)'!$W$56</f>
        <v>399.62838355654759</v>
      </c>
      <c r="I15" s="314">
        <f>'Americas Quarterly (AMM)'!$W$57</f>
        <v>411.39783928571427</v>
      </c>
      <c r="J15" s="314">
        <f>'Americas Quarterly (AMM)'!$W$58</f>
        <v>408.44522321428559</v>
      </c>
      <c r="K15" s="314">
        <f>'Americas Quarterly (AMM)'!$W$59</f>
        <v>390.61470282738082</v>
      </c>
      <c r="L15" s="314">
        <f>'Americas Quarterly (AMM)'!$W$60</f>
        <v>390.7295267857142</v>
      </c>
      <c r="M15" s="314">
        <f>'Americas Quarterly (AMM)'!$W$61</f>
        <v>358.64443214285711</v>
      </c>
      <c r="N15" s="314">
        <f>'Americas Quarterly (AMM)'!$W$62</f>
        <v>287.7652430059523</v>
      </c>
      <c r="O15" s="314">
        <f>'Americas Quarterly (AMM)'!$W$63</f>
        <v>243.59082589285708</v>
      </c>
      <c r="P15" s="314">
        <f>'Americas Quarterly (AMM)'!$W$64</f>
        <v>251.79253720238091</v>
      </c>
      <c r="Q15" s="314">
        <f>'Americas Quarterly (AMM)'!$W$65</f>
        <v>176.33679315476186</v>
      </c>
      <c r="R15" s="314">
        <f>'Americas Quarterly (AMM)'!$W$66</f>
        <v>178.22318675595236</v>
      </c>
      <c r="S15" s="314">
        <f>'Americas Quarterly (AMM)'!$W$67</f>
        <v>251.79253720238091</v>
      </c>
      <c r="T15" s="314">
        <f>'Americas Quarterly (AMM)'!$W$68</f>
        <v>259.01004315476183</v>
      </c>
      <c r="U15" s="314">
        <f>'Americas Quarterly (AMM)'!$W$69</f>
        <v>229.31984821428568</v>
      </c>
      <c r="V15" s="314">
        <f>'Americas Quarterly (AMM)'!$W$70</f>
        <v>321.3430491071428</v>
      </c>
      <c r="W15" s="314">
        <f>'Americas Quarterly (AMM)'!$W$71</f>
        <v>344.46875</v>
      </c>
      <c r="X15" s="314">
        <f>'Americas Quarterly (AMM)'!$W$72</f>
        <v>354.31071428571431</v>
      </c>
      <c r="Y15" s="314">
        <f>'Americas Quarterly (AMM)'!$W$73</f>
        <v>326.42514880952382</v>
      </c>
      <c r="Z15" s="314">
        <f>'Americas Quarterly (AMM)'!$W$74</f>
        <v>362.51235119047618</v>
      </c>
      <c r="AA15" s="314">
        <f>'Americas Quarterly (AMM)'!$W$75</f>
        <v>382.19627976190469</v>
      </c>
      <c r="AB15" s="314">
        <f ca="1">'Americas Quarterly (AMM)'!$W$76</f>
        <v>385.47693452380946</v>
      </c>
      <c r="AC15" s="314">
        <f ca="1">'Americas Quarterly (AMM)'!$W$77</f>
        <v>395.31889880952377</v>
      </c>
      <c r="AD15" s="314">
        <f ca="1">'Americas Quarterly (AMM)'!$W$78</f>
        <v>362.51235119047607</v>
      </c>
      <c r="AE15" s="314">
        <f ca="1">'Americas Quarterly (AMM)'!$W$79</f>
        <v>311.66220238095235</v>
      </c>
      <c r="AF15" s="314">
        <f ca="1">'Americas Quarterly (AMM)'!$W$80</f>
        <v>275.57499999999999</v>
      </c>
      <c r="AG15" s="314">
        <f ca="1">'Americas Quarterly (AMM)'!$W$81</f>
        <v>239.4877976190476</v>
      </c>
      <c r="AH15" s="314">
        <f ca="1">'Americas Quarterly (AMM)'!$W$82</f>
        <v>291.97827380952378</v>
      </c>
      <c r="AJ15" s="103">
        <f>O15-'[1]Price Forecasts (Quarterly)'!O15</f>
        <v>243.59082589285708</v>
      </c>
      <c r="AK15" s="103">
        <f>P15-'[1]Price Forecasts (Quarterly)'!P15</f>
        <v>251.79253720238091</v>
      </c>
      <c r="AL15" s="103">
        <f>Q15-'[1]Price Forecasts (Quarterly)'!Q15</f>
        <v>176.33679315476186</v>
      </c>
      <c r="AM15" s="103">
        <f>R15-'[1]Price Forecasts (Quarterly)'!R15</f>
        <v>178.22318675595236</v>
      </c>
      <c r="AN15" s="103">
        <f>S15-'[1]Price Forecasts (Quarterly)'!S15</f>
        <v>251.79253720238091</v>
      </c>
      <c r="AO15" s="103">
        <f>T15-'[1]Price Forecasts (Quarterly)'!T15</f>
        <v>259.01004315476183</v>
      </c>
      <c r="AP15" s="103">
        <f>U15-'[1]Price Forecasts (Quarterly)'!U15</f>
        <v>229.31984821428568</v>
      </c>
      <c r="AQ15" s="103">
        <f>V15-'[1]Price Forecasts (Quarterly)'!V15</f>
        <v>321.3430491071428</v>
      </c>
      <c r="AR15" s="103">
        <f>W15-'[1]Price Forecasts (Quarterly)'!W15</f>
        <v>344.46875</v>
      </c>
      <c r="AS15" s="103">
        <f>X15-'[1]Price Forecasts (Quarterly)'!X15</f>
        <v>354.31071428571431</v>
      </c>
      <c r="AT15" s="103">
        <f>Y15-'[1]Price Forecasts (Quarterly)'!Y15</f>
        <v>326.42514880952382</v>
      </c>
      <c r="AU15" s="103">
        <f>Z15-'[1]Price Forecasts (Quarterly)'!Z15</f>
        <v>362.51235119047618</v>
      </c>
      <c r="AV15" s="158">
        <f>AA15-'[1]Price Forecasts (Quarterly)'!AA15</f>
        <v>382.19627976190469</v>
      </c>
      <c r="AW15" s="158">
        <f ca="1">AB15-'[1]Price Forecasts (Quarterly)'!AB15</f>
        <v>385.47693452380946</v>
      </c>
      <c r="AX15" s="158">
        <f ca="1">AC15-'[1]Price Forecasts (Quarterly)'!AC15</f>
        <v>395.31889880952377</v>
      </c>
      <c r="AY15" s="158">
        <f ca="1">AD15-'[1]Price Forecasts (Quarterly)'!AD15</f>
        <v>362.51235119047607</v>
      </c>
      <c r="AZ15" s="158">
        <f ca="1">AE15-'[1]Price Forecasts (Quarterly)'!AE15</f>
        <v>311.66220238095235</v>
      </c>
      <c r="BA15" s="158">
        <f ca="1">AF15-'[1]Price Forecasts (Quarterly)'!AF15</f>
        <v>275.57499999999999</v>
      </c>
      <c r="BB15" s="158">
        <f ca="1">AG15-'[1]Price Forecasts (Quarterly)'!AG15</f>
        <v>239.4877976190476</v>
      </c>
      <c r="BC15" s="103"/>
      <c r="BD15" s="35">
        <f t="shared" si="6"/>
        <v>1</v>
      </c>
      <c r="BE15" s="114">
        <f t="shared" si="7"/>
        <v>1</v>
      </c>
      <c r="BF15" s="114">
        <f t="shared" si="8"/>
        <v>1</v>
      </c>
      <c r="BG15" s="114">
        <f t="shared" si="9"/>
        <v>1</v>
      </c>
      <c r="BH15" s="110">
        <f t="shared" si="10"/>
        <v>1</v>
      </c>
      <c r="BI15" s="110">
        <f t="shared" ca="1" si="11"/>
        <v>1</v>
      </c>
      <c r="BJ15" s="110">
        <f t="shared" ca="1" si="12"/>
        <v>1</v>
      </c>
      <c r="BK15" s="110">
        <f t="shared" ca="1" si="13"/>
        <v>1</v>
      </c>
      <c r="BL15" s="110">
        <f t="shared" ca="1" si="14"/>
        <v>1</v>
      </c>
      <c r="BM15" s="110">
        <f t="shared" ca="1" si="4"/>
        <v>1</v>
      </c>
      <c r="BN15" s="110">
        <f t="shared" ca="1" si="5"/>
        <v>1</v>
      </c>
      <c r="BO15" s="70"/>
      <c r="BP15" s="70"/>
      <c r="BQ15" s="70"/>
      <c r="BR15" s="70"/>
      <c r="BS15" s="70"/>
      <c r="BT15" s="70"/>
    </row>
    <row r="16" spans="1:72" ht="11.25" customHeight="1">
      <c r="A16" s="883"/>
      <c r="B16" s="315" t="s">
        <v>5</v>
      </c>
      <c r="C16" s="313" t="s">
        <v>35</v>
      </c>
      <c r="D16" s="313" t="s">
        <v>1</v>
      </c>
      <c r="E16" s="313" t="s">
        <v>30</v>
      </c>
      <c r="F16" s="314">
        <f>'Americas Quarterly (AMM)'!$X$54</f>
        <v>389.81093511904754</v>
      </c>
      <c r="G16" s="314">
        <f>'Americas Quarterly (AMM)'!$X$55</f>
        <v>384.27313964285707</v>
      </c>
      <c r="H16" s="314">
        <f>'Americas Quarterly (AMM)'!$X$56</f>
        <v>413.36624999999987</v>
      </c>
      <c r="I16" s="314">
        <f>'Americas Quarterly (AMM)'!$X$57</f>
        <v>424.60259449404754</v>
      </c>
      <c r="J16" s="314">
        <f>'Americas Quarterly (AMM)'!$X$58</f>
        <v>425.71802723214279</v>
      </c>
      <c r="K16" s="314">
        <f>'Americas Quarterly (AMM)'!$X$59</f>
        <v>422.55216666666661</v>
      </c>
      <c r="L16" s="314">
        <f>'Americas Quarterly (AMM)'!$X$60</f>
        <v>424.19250892857139</v>
      </c>
      <c r="M16" s="314">
        <f>'Americas Quarterly (AMM)'!$X$61</f>
        <v>384.1681577380952</v>
      </c>
      <c r="N16" s="314">
        <f>'Americas Quarterly (AMM)'!$X$62</f>
        <v>307.15408854166657</v>
      </c>
      <c r="O16" s="314">
        <f>'Americas Quarterly (AMM)'!$X$63</f>
        <v>258.35390624999997</v>
      </c>
      <c r="P16" s="314">
        <f>'Americas Quarterly (AMM)'!$X$64</f>
        <v>247.11756175595232</v>
      </c>
      <c r="Q16" s="314">
        <f>'Americas Quarterly (AMM)'!$X$65</f>
        <v>174.20434821428569</v>
      </c>
      <c r="R16" s="314">
        <f>'Americas Quarterly (AMM)'!$X$66</f>
        <v>178.9613407738095</v>
      </c>
      <c r="S16" s="314">
        <f>'Americas Quarterly (AMM)'!$X$67</f>
        <v>248.83992113095232</v>
      </c>
      <c r="T16" s="314">
        <f>'Americas Quarterly (AMM)'!$X$68</f>
        <v>256.05742708333327</v>
      </c>
      <c r="U16" s="314">
        <f>'Americas Quarterly (AMM)'!$X$69</f>
        <v>231.20624181547612</v>
      </c>
      <c r="V16" s="314">
        <f>'Americas Quarterly (AMM)'!$X$70</f>
        <v>336.23735684523803</v>
      </c>
      <c r="W16" s="314">
        <f>'Americas Quarterly (AMM)'!$X$71</f>
        <v>364.15267857142857</v>
      </c>
      <c r="X16" s="314">
        <f>'Americas Quarterly (AMM)'!$X$72</f>
        <v>370.71398809523811</v>
      </c>
      <c r="Y16" s="314">
        <f>'Americas Quarterly (AMM)'!$X$73</f>
        <v>337.90744047619046</v>
      </c>
      <c r="Z16" s="314">
        <f>'Americas Quarterly (AMM)'!$X$74</f>
        <v>373.99464285714288</v>
      </c>
      <c r="AA16" s="314">
        <f>'Americas Quarterly (AMM)'!$X$75</f>
        <v>387.11726190476185</v>
      </c>
      <c r="AB16" s="314">
        <f ca="1">'Americas Quarterly (AMM)'!$X$76</f>
        <v>390.39791666666673</v>
      </c>
      <c r="AC16" s="314">
        <f ca="1">'Americas Quarterly (AMM)'!$X$77</f>
        <v>400.23988095238093</v>
      </c>
      <c r="AD16" s="314">
        <f ca="1">'Americas Quarterly (AMM)'!$X$78</f>
        <v>367.43333333333339</v>
      </c>
      <c r="AE16" s="314">
        <f ca="1">'Americas Quarterly (AMM)'!$X$79</f>
        <v>318.22351190476189</v>
      </c>
      <c r="AF16" s="314">
        <f ca="1">'Americas Quarterly (AMM)'!$X$80</f>
        <v>275.57499999999999</v>
      </c>
      <c r="AG16" s="314">
        <f ca="1">'Americas Quarterly (AMM)'!$X$81</f>
        <v>239.4877976190476</v>
      </c>
      <c r="AH16" s="314">
        <f ca="1">'Americas Quarterly (AMM)'!$X$82</f>
        <v>291.97827380952378</v>
      </c>
      <c r="AJ16" s="103">
        <f>O16-'[1]Price Forecasts (Quarterly)'!O16</f>
        <v>258.35390624999997</v>
      </c>
      <c r="AK16" s="103">
        <f>P16-'[1]Price Forecasts (Quarterly)'!P16</f>
        <v>247.11756175595232</v>
      </c>
      <c r="AL16" s="103">
        <f>Q16-'[1]Price Forecasts (Quarterly)'!Q16</f>
        <v>174.20434821428569</v>
      </c>
      <c r="AM16" s="103">
        <f>R16-'[1]Price Forecasts (Quarterly)'!R16</f>
        <v>178.9613407738095</v>
      </c>
      <c r="AN16" s="103">
        <f>S16-'[1]Price Forecasts (Quarterly)'!S16</f>
        <v>248.83992113095232</v>
      </c>
      <c r="AO16" s="103">
        <f>T16-'[1]Price Forecasts (Quarterly)'!T16</f>
        <v>256.05742708333327</v>
      </c>
      <c r="AP16" s="103">
        <f>U16-'[1]Price Forecasts (Quarterly)'!U16</f>
        <v>231.20624181547612</v>
      </c>
      <c r="AQ16" s="103">
        <f>V16-'[1]Price Forecasts (Quarterly)'!V16</f>
        <v>336.23735684523803</v>
      </c>
      <c r="AR16" s="103">
        <f>W16-'[1]Price Forecasts (Quarterly)'!W16</f>
        <v>364.15267857142857</v>
      </c>
      <c r="AS16" s="103">
        <f>X16-'[1]Price Forecasts (Quarterly)'!X16</f>
        <v>370.71398809523811</v>
      </c>
      <c r="AT16" s="103">
        <f>Y16-'[1]Price Forecasts (Quarterly)'!Y16</f>
        <v>337.90744047619046</v>
      </c>
      <c r="AU16" s="103">
        <f>Z16-'[1]Price Forecasts (Quarterly)'!Z16</f>
        <v>373.99464285714288</v>
      </c>
      <c r="AV16" s="158">
        <f>AA16-'[1]Price Forecasts (Quarterly)'!AA16</f>
        <v>387.11726190476185</v>
      </c>
      <c r="AW16" s="158">
        <f ca="1">AB16-'[1]Price Forecasts (Quarterly)'!AB16</f>
        <v>390.39791666666673</v>
      </c>
      <c r="AX16" s="158">
        <f ca="1">AC16-'[1]Price Forecasts (Quarterly)'!AC16</f>
        <v>400.23988095238093</v>
      </c>
      <c r="AY16" s="158">
        <f ca="1">AD16-'[1]Price Forecasts (Quarterly)'!AD16</f>
        <v>367.43333333333339</v>
      </c>
      <c r="AZ16" s="158">
        <f ca="1">AE16-'[1]Price Forecasts (Quarterly)'!AE16</f>
        <v>318.22351190476189</v>
      </c>
      <c r="BA16" s="158">
        <f ca="1">AF16-'[1]Price Forecasts (Quarterly)'!AF16</f>
        <v>275.57499999999999</v>
      </c>
      <c r="BB16" s="158">
        <f ca="1">AG16-'[1]Price Forecasts (Quarterly)'!AG16</f>
        <v>239.4877976190476</v>
      </c>
      <c r="BC16" s="103"/>
      <c r="BD16" s="35">
        <f t="shared" si="6"/>
        <v>1</v>
      </c>
      <c r="BE16" s="114">
        <f t="shared" si="7"/>
        <v>1</v>
      </c>
      <c r="BF16" s="114">
        <f t="shared" si="8"/>
        <v>1</v>
      </c>
      <c r="BG16" s="114">
        <f t="shared" si="9"/>
        <v>1</v>
      </c>
      <c r="BH16" s="110">
        <f t="shared" si="10"/>
        <v>1</v>
      </c>
      <c r="BI16" s="110">
        <f t="shared" ca="1" si="11"/>
        <v>1</v>
      </c>
      <c r="BJ16" s="110">
        <f t="shared" ca="1" si="12"/>
        <v>1</v>
      </c>
      <c r="BK16" s="110">
        <f t="shared" ca="1" si="13"/>
        <v>1</v>
      </c>
      <c r="BL16" s="110">
        <f t="shared" ca="1" si="14"/>
        <v>1</v>
      </c>
      <c r="BM16" s="110">
        <f t="shared" ca="1" si="4"/>
        <v>1</v>
      </c>
      <c r="BN16" s="110">
        <f t="shared" ca="1" si="5"/>
        <v>1</v>
      </c>
      <c r="BO16" s="70"/>
      <c r="BP16" s="70"/>
      <c r="BQ16" s="70"/>
      <c r="BR16" s="70"/>
      <c r="BS16" s="70"/>
      <c r="BT16" s="70"/>
    </row>
    <row r="17" spans="1:72" ht="11.25" customHeight="1">
      <c r="A17" s="883"/>
      <c r="B17" s="315" t="s">
        <v>7</v>
      </c>
      <c r="C17" s="313" t="s">
        <v>35</v>
      </c>
      <c r="D17" s="313" t="s">
        <v>1</v>
      </c>
      <c r="E17" s="313" t="s">
        <v>30</v>
      </c>
      <c r="F17" s="314">
        <f>'Americas Quarterly (AMM)'!$Y$54</f>
        <v>373.49363046874993</v>
      </c>
      <c r="G17" s="314">
        <f>'Americas Quarterly (AMM)'!$Y$55</f>
        <v>359.61551476190471</v>
      </c>
      <c r="H17" s="314">
        <f>'Americas Quarterly (AMM)'!$Y$56</f>
        <v>368.66692336309512</v>
      </c>
      <c r="I17" s="314">
        <f>'Americas Quarterly (AMM)'!$Y$57</f>
        <v>369.56911160714276</v>
      </c>
      <c r="J17" s="314">
        <f>'Americas Quarterly (AMM)'!$Y$58</f>
        <v>385.56244866071421</v>
      </c>
      <c r="K17" s="314">
        <f>'Americas Quarterly (AMM)'!$Y$59</f>
        <v>378.59099404761901</v>
      </c>
      <c r="L17" s="314">
        <f>'Americas Quarterly (AMM)'!$Y$60</f>
        <v>387.43243883928562</v>
      </c>
      <c r="M17" s="314">
        <f>'Americas Quarterly (AMM)'!$Y$61</f>
        <v>365.46825595238084</v>
      </c>
      <c r="N17" s="314">
        <f>'Americas Quarterly (AMM)'!$Y$62</f>
        <v>296.32782961309516</v>
      </c>
      <c r="O17" s="314">
        <f>'Americas Quarterly (AMM)'!$Y$63</f>
        <v>246.78949330357145</v>
      </c>
      <c r="P17" s="314">
        <f>'Americas Quarterly (AMM)'!$Y$64</f>
        <v>238.73541279761901</v>
      </c>
      <c r="Q17" s="314">
        <f>'Americas Quarterly (AMM)'!$Y$65</f>
        <v>181.74992261904762</v>
      </c>
      <c r="R17" s="314">
        <f>'Americas Quarterly (AMM)'!$Y$66</f>
        <v>171.57980059523808</v>
      </c>
      <c r="S17" s="314">
        <f>'Americas Quarterly (AMM)'!$Y$67</f>
        <v>251.46446874999995</v>
      </c>
      <c r="T17" s="314">
        <f>'Americas Quarterly (AMM)'!$Y$68</f>
        <v>249.98816071428567</v>
      </c>
      <c r="U17" s="314">
        <f>'Americas Quarterly (AMM)'!$Y$69</f>
        <v>219.64182886904757</v>
      </c>
      <c r="V17" s="314">
        <f>'Americas Quarterly (AMM)'!$Y$70</f>
        <v>291.98092261904759</v>
      </c>
      <c r="W17" s="314">
        <f>'Americas Quarterly (AMM)'!$Y$71</f>
        <v>355.29491071428566</v>
      </c>
      <c r="X17" s="314">
        <f>'Americas Quarterly (AMM)'!$Y$72</f>
        <v>379.24369047619047</v>
      </c>
      <c r="Y17" s="314">
        <f>'Americas Quarterly (AMM)'!$Y$73</f>
        <v>341.18809523809523</v>
      </c>
      <c r="Z17" s="314">
        <f>'Americas Quarterly (AMM)'!$Y$74</f>
        <v>357.59136904761908</v>
      </c>
      <c r="AA17" s="314">
        <f>'Americas Quarterly (AMM)'!$Y$75</f>
        <v>360.87202380952385</v>
      </c>
      <c r="AB17" s="314">
        <f ca="1">'Americas Quarterly (AMM)'!$Y$76</f>
        <v>379.24369047619047</v>
      </c>
      <c r="AC17" s="314">
        <f ca="1">'Americas Quarterly (AMM)'!$Y$77</f>
        <v>377.27529761904765</v>
      </c>
      <c r="AD17" s="314">
        <f ca="1">'Americas Quarterly (AMM)'!$Y$78</f>
        <v>341.18809523809523</v>
      </c>
      <c r="AE17" s="314">
        <f ca="1">'Americas Quarterly (AMM)'!$Y$79</f>
        <v>300.17991071428565</v>
      </c>
      <c r="AF17" s="314">
        <f ca="1">'Americas Quarterly (AMM)'!$Y$80</f>
        <v>270.65401785714283</v>
      </c>
      <c r="AG17" s="314">
        <f ca="1">'Americas Quarterly (AMM)'!$Y$81</f>
        <v>231.28616071428573</v>
      </c>
      <c r="AH17" s="314">
        <f ca="1">'Americas Quarterly (AMM)'!$Y$82</f>
        <v>265.73303571428573</v>
      </c>
      <c r="AJ17" s="103">
        <f>O17-'[1]Price Forecasts (Quarterly)'!O17</f>
        <v>246.78949330357145</v>
      </c>
      <c r="AK17" s="103">
        <f>P17-'[1]Price Forecasts (Quarterly)'!P17</f>
        <v>238.73541279761901</v>
      </c>
      <c r="AL17" s="103">
        <f>Q17-'[1]Price Forecasts (Quarterly)'!Q17</f>
        <v>181.74992261904762</v>
      </c>
      <c r="AM17" s="103">
        <f>R17-'[1]Price Forecasts (Quarterly)'!R17</f>
        <v>171.57980059523808</v>
      </c>
      <c r="AN17" s="103">
        <f>S17-'[1]Price Forecasts (Quarterly)'!S17</f>
        <v>251.46446874999995</v>
      </c>
      <c r="AO17" s="103">
        <f>T17-'[1]Price Forecasts (Quarterly)'!T17</f>
        <v>249.98816071428567</v>
      </c>
      <c r="AP17" s="103">
        <f>U17-'[1]Price Forecasts (Quarterly)'!U17</f>
        <v>219.64182886904757</v>
      </c>
      <c r="AQ17" s="103">
        <f>V17-'[1]Price Forecasts (Quarterly)'!V17</f>
        <v>291.98092261904759</v>
      </c>
      <c r="AR17" s="103">
        <f>W17-'[1]Price Forecasts (Quarterly)'!W17</f>
        <v>355.29491071428566</v>
      </c>
      <c r="AS17" s="103">
        <f>X17-'[1]Price Forecasts (Quarterly)'!X17</f>
        <v>379.24369047619047</v>
      </c>
      <c r="AT17" s="103">
        <f>Y17-'[1]Price Forecasts (Quarterly)'!Y17</f>
        <v>341.18809523809523</v>
      </c>
      <c r="AU17" s="103">
        <f>Z17-'[1]Price Forecasts (Quarterly)'!Z17</f>
        <v>357.59136904761908</v>
      </c>
      <c r="AV17" s="158">
        <f>AA17-'[1]Price Forecasts (Quarterly)'!AA17</f>
        <v>360.87202380952385</v>
      </c>
      <c r="AW17" s="158">
        <f ca="1">AB17-'[1]Price Forecasts (Quarterly)'!AB17</f>
        <v>379.24369047619047</v>
      </c>
      <c r="AX17" s="158">
        <f ca="1">AC17-'[1]Price Forecasts (Quarterly)'!AC17</f>
        <v>377.27529761904765</v>
      </c>
      <c r="AY17" s="158">
        <f ca="1">AD17-'[1]Price Forecasts (Quarterly)'!AD17</f>
        <v>341.18809523809523</v>
      </c>
      <c r="AZ17" s="158">
        <f ca="1">AE17-'[1]Price Forecasts (Quarterly)'!AE17</f>
        <v>300.17991071428565</v>
      </c>
      <c r="BA17" s="158">
        <f ca="1">AF17-'[1]Price Forecasts (Quarterly)'!AF17</f>
        <v>270.65401785714283</v>
      </c>
      <c r="BB17" s="158">
        <f ca="1">AG17-'[1]Price Forecasts (Quarterly)'!AG17</f>
        <v>231.28616071428573</v>
      </c>
      <c r="BC17" s="103"/>
      <c r="BD17" s="35">
        <f t="shared" si="6"/>
        <v>1</v>
      </c>
      <c r="BE17" s="114">
        <f t="shared" si="7"/>
        <v>1</v>
      </c>
      <c r="BF17" s="114">
        <f t="shared" si="8"/>
        <v>1</v>
      </c>
      <c r="BG17" s="114">
        <f t="shared" si="9"/>
        <v>1</v>
      </c>
      <c r="BH17" s="110">
        <f t="shared" si="10"/>
        <v>1</v>
      </c>
      <c r="BI17" s="110">
        <f t="shared" ca="1" si="11"/>
        <v>1</v>
      </c>
      <c r="BJ17" s="110">
        <f t="shared" ca="1" si="12"/>
        <v>1</v>
      </c>
      <c r="BK17" s="110">
        <f t="shared" ca="1" si="13"/>
        <v>1</v>
      </c>
      <c r="BL17" s="110">
        <f t="shared" ca="1" si="14"/>
        <v>1</v>
      </c>
      <c r="BM17" s="110">
        <f t="shared" ca="1" si="4"/>
        <v>1</v>
      </c>
      <c r="BN17" s="110">
        <f t="shared" ca="1" si="5"/>
        <v>1</v>
      </c>
      <c r="BO17" s="70"/>
      <c r="BP17" s="70"/>
      <c r="BQ17" s="70"/>
      <c r="BR17" s="70"/>
      <c r="BS17" s="70"/>
      <c r="BT17" s="70"/>
    </row>
    <row r="18" spans="1:72" ht="11.25" customHeight="1">
      <c r="A18" s="883"/>
      <c r="B18" s="315" t="s">
        <v>718</v>
      </c>
      <c r="C18" s="313" t="s">
        <v>11</v>
      </c>
      <c r="D18" s="313" t="s">
        <v>31</v>
      </c>
      <c r="E18" s="313" t="s">
        <v>30</v>
      </c>
      <c r="F18" s="314">
        <f>'Americas Quarterly (AMM)'!$AB$54</f>
        <v>377.73333333333335</v>
      </c>
      <c r="G18" s="314">
        <f>'Americas Quarterly (AMM)'!$AB$55</f>
        <v>346.4666666666667</v>
      </c>
      <c r="H18" s="314">
        <f>'Americas Quarterly (AMM)'!$AB$56</f>
        <v>350.15000000000003</v>
      </c>
      <c r="I18" s="314">
        <f>'Americas Quarterly (AMM)'!$AB$57</f>
        <v>357.71266666666662</v>
      </c>
      <c r="J18" s="314">
        <f>'Americas Quarterly (AMM)'!$AB$58</f>
        <v>347.20166666666665</v>
      </c>
      <c r="K18" s="314">
        <f>'Americas Quarterly (AMM)'!$AB$59</f>
        <v>355.03033333333332</v>
      </c>
      <c r="L18" s="314">
        <f>'Americas Quarterly (AMM)'!$AB$60</f>
        <v>356.91</v>
      </c>
      <c r="M18" s="314">
        <f>'Americas Quarterly (AMM)'!$AB$61</f>
        <v>298.27883333333335</v>
      </c>
      <c r="N18" s="314">
        <f>'Americas Quarterly (AMM)'!$AB$62</f>
        <v>263.32833333333332</v>
      </c>
      <c r="O18" s="314">
        <f>'Americas Quarterly (AMM)'!$AB$63</f>
        <v>259.91133333333329</v>
      </c>
      <c r="P18" s="314">
        <f>'Americas Quarterly (AMM)'!$AB$64</f>
        <v>213.52866666666668</v>
      </c>
      <c r="Q18" s="314">
        <f>'Americas Quarterly (AMM)'!$AB$65</f>
        <v>172.58916666666667</v>
      </c>
      <c r="R18" s="314">
        <f>'Americas Quarterly (AMM)'!$AB$66</f>
        <v>174.29266666666663</v>
      </c>
      <c r="S18" s="314">
        <f>'Americas Quarterly (AMM)'!$AB$67</f>
        <v>272.18333333333334</v>
      </c>
      <c r="T18" s="314">
        <f>'Americas Quarterly (AMM)'!$AB$68</f>
        <v>209.40466666666666</v>
      </c>
      <c r="U18" s="314">
        <f>'Americas Quarterly (AMM)'!$AB$69</f>
        <v>240.95333333333335</v>
      </c>
      <c r="V18" s="314">
        <f>'Americas Quarterly (AMM)'!$AB$70</f>
        <v>259.03133333333335</v>
      </c>
      <c r="W18" s="314">
        <f>'Americas Quarterly (AMM)'!$AB$71</f>
        <v>254.87233333333333</v>
      </c>
      <c r="X18" s="314">
        <f>'Americas Quarterly (AMM)'!$AB$72</f>
        <v>305.44083333333333</v>
      </c>
      <c r="Y18" s="314">
        <f>'Americas Quarterly (AMM)'!$AB$73</f>
        <v>300.16716666666667</v>
      </c>
      <c r="Z18" s="314">
        <f>'Americas Quarterly (AMM)'!$AB$74</f>
        <v>333.49299999999999</v>
      </c>
      <c r="AA18" s="314">
        <f>'Americas Quarterly (AMM)'!$AB$75</f>
        <v>333.55083333333334</v>
      </c>
      <c r="AB18" s="314">
        <f ca="1">'Americas Quarterly (AMM)'!$AB$76</f>
        <v>306.92016666666672</v>
      </c>
      <c r="AC18" s="314">
        <f ca="1">'Americas Quarterly (AMM)'!$AB$77</f>
        <v>306.25033333333334</v>
      </c>
      <c r="AD18" s="314">
        <f ca="1">'Americas Quarterly (AMM)'!$AB$78</f>
        <v>296.66250000000002</v>
      </c>
      <c r="AE18" s="314">
        <f ca="1">'Americas Quarterly (AMM)'!$AB$79</f>
        <v>285.74783333333335</v>
      </c>
      <c r="AF18" s="314">
        <f ca="1">'Americas Quarterly (AMM)'!$AB$80</f>
        <v>250.57250000000002</v>
      </c>
      <c r="AG18" s="314">
        <f ca="1">'Americas Quarterly (AMM)'!$AB$81</f>
        <v>231.32133333333331</v>
      </c>
      <c r="AH18" s="314">
        <f ca="1">'Americas Quarterly (AMM)'!$AB$82</f>
        <v>254.47</v>
      </c>
      <c r="AJ18" s="103">
        <f>O18-'[1]Price Forecasts (Quarterly)'!O18</f>
        <v>259.91133333333329</v>
      </c>
      <c r="AK18" s="103">
        <f>P18-'[1]Price Forecasts (Quarterly)'!P18</f>
        <v>213.52866666666668</v>
      </c>
      <c r="AL18" s="103">
        <f>Q18-'[1]Price Forecasts (Quarterly)'!Q18</f>
        <v>172.58916666666667</v>
      </c>
      <c r="AM18" s="103">
        <f>R18-'[1]Price Forecasts (Quarterly)'!R18</f>
        <v>174.29266666666663</v>
      </c>
      <c r="AN18" s="103">
        <f>S18-'[1]Price Forecasts (Quarterly)'!S18</f>
        <v>272.18333333333334</v>
      </c>
      <c r="AO18" s="103">
        <f>T18-'[1]Price Forecasts (Quarterly)'!T18</f>
        <v>209.40466666666666</v>
      </c>
      <c r="AP18" s="103">
        <f>U18-'[1]Price Forecasts (Quarterly)'!U18</f>
        <v>240.95333333333335</v>
      </c>
      <c r="AQ18" s="103">
        <f>V18-'[1]Price Forecasts (Quarterly)'!V18</f>
        <v>259.03133333333335</v>
      </c>
      <c r="AR18" s="103">
        <f>W18-'[1]Price Forecasts (Quarterly)'!W18</f>
        <v>254.87233333333333</v>
      </c>
      <c r="AS18" s="103">
        <f>X18-'[1]Price Forecasts (Quarterly)'!X18</f>
        <v>305.44083333333333</v>
      </c>
      <c r="AT18" s="103">
        <f>Y18-'[1]Price Forecasts (Quarterly)'!Y18</f>
        <v>300.16716666666667</v>
      </c>
      <c r="AU18" s="103">
        <f>Z18-'[1]Price Forecasts (Quarterly)'!Z18</f>
        <v>333.49299999999999</v>
      </c>
      <c r="AV18" s="158">
        <f>AA18-'[1]Price Forecasts (Quarterly)'!AA18</f>
        <v>333.55083333333334</v>
      </c>
      <c r="AW18" s="158">
        <f ca="1">AB18-'[1]Price Forecasts (Quarterly)'!AB18</f>
        <v>306.92016666666672</v>
      </c>
      <c r="AX18" s="158">
        <f ca="1">AC18-'[1]Price Forecasts (Quarterly)'!AC18</f>
        <v>306.25033333333334</v>
      </c>
      <c r="AY18" s="158">
        <f ca="1">AD18-'[1]Price Forecasts (Quarterly)'!AD18</f>
        <v>296.66250000000002</v>
      </c>
      <c r="AZ18" s="158">
        <f ca="1">AE18-'[1]Price Forecasts (Quarterly)'!AE18</f>
        <v>285.74783333333335</v>
      </c>
      <c r="BA18" s="158">
        <f ca="1">AF18-'[1]Price Forecasts (Quarterly)'!AF18</f>
        <v>250.57250000000002</v>
      </c>
      <c r="BB18" s="158">
        <f ca="1">AG18-'[1]Price Forecasts (Quarterly)'!AG18</f>
        <v>231.32133333333331</v>
      </c>
      <c r="BC18" s="103"/>
      <c r="BD18" s="35">
        <f t="shared" si="6"/>
        <v>1</v>
      </c>
      <c r="BE18" s="114">
        <f t="shared" si="7"/>
        <v>1</v>
      </c>
      <c r="BF18" s="114">
        <f t="shared" si="8"/>
        <v>1</v>
      </c>
      <c r="BG18" s="114">
        <f t="shared" si="9"/>
        <v>1</v>
      </c>
      <c r="BH18" s="110">
        <f t="shared" si="10"/>
        <v>1</v>
      </c>
      <c r="BI18" s="110">
        <f t="shared" ca="1" si="11"/>
        <v>1</v>
      </c>
      <c r="BJ18" s="110">
        <f t="shared" ca="1" si="12"/>
        <v>1</v>
      </c>
      <c r="BK18" s="110">
        <f t="shared" ca="1" si="13"/>
        <v>1</v>
      </c>
      <c r="BL18" s="110">
        <f t="shared" ca="1" si="14"/>
        <v>1</v>
      </c>
      <c r="BM18" s="110">
        <f t="shared" ca="1" si="4"/>
        <v>1</v>
      </c>
      <c r="BN18" s="110">
        <f t="shared" ca="1" si="5"/>
        <v>1</v>
      </c>
      <c r="BO18" s="70"/>
      <c r="BP18" s="70"/>
      <c r="BQ18" s="70"/>
      <c r="BR18" s="70"/>
      <c r="BS18" s="70"/>
      <c r="BT18" s="70"/>
    </row>
    <row r="19" spans="1:72" ht="11.25" customHeight="1">
      <c r="A19" s="883"/>
      <c r="B19" s="315" t="s">
        <v>719</v>
      </c>
      <c r="C19" s="313" t="s">
        <v>11</v>
      </c>
      <c r="D19" s="313" t="s">
        <v>31</v>
      </c>
      <c r="E19" s="313" t="s">
        <v>30</v>
      </c>
      <c r="F19" s="314">
        <f>'Americas Quarterly (AMM)'!$AC$54</f>
        <v>381.68299999999999</v>
      </c>
      <c r="G19" s="314">
        <f>'Americas Quarterly (AMM)'!$AC$55</f>
        <v>350.23516666666666</v>
      </c>
      <c r="H19" s="314">
        <f>'Americas Quarterly (AMM)'!$AC$56</f>
        <v>333.5838333333333</v>
      </c>
      <c r="I19" s="314">
        <f>'Americas Quarterly (AMM)'!$AC$57</f>
        <v>359.77333333333331</v>
      </c>
      <c r="J19" s="314">
        <f>'Americas Quarterly (AMM)'!$AC$58</f>
        <v>349.09449999999998</v>
      </c>
      <c r="K19" s="314">
        <f>'Americas Quarterly (AMM)'!$AC$59</f>
        <v>344.83</v>
      </c>
      <c r="L19" s="314">
        <f>'Americas Quarterly (AMM)'!$AC$60</f>
        <v>350.48066666666665</v>
      </c>
      <c r="M19" s="314">
        <f>'Americas Quarterly (AMM)'!$AC$61</f>
        <v>291.31666666666666</v>
      </c>
      <c r="N19" s="314">
        <f>'Americas Quarterly (AMM)'!$AC$62</f>
        <v>251.26666666666665</v>
      </c>
      <c r="O19" s="314">
        <f>'Americas Quarterly (AMM)'!$AC$63</f>
        <v>243.79999999999998</v>
      </c>
      <c r="P19" s="314">
        <f>'Americas Quarterly (AMM)'!$AC$64</f>
        <v>208.66666666666666</v>
      </c>
      <c r="Q19" s="314">
        <f>'Americas Quarterly (AMM)'!$AC$65</f>
        <v>174.01833333333335</v>
      </c>
      <c r="R19" s="314">
        <f>'Americas Quarterly (AMM)'!$AC$66</f>
        <v>173.28333333333333</v>
      </c>
      <c r="S19" s="314">
        <f>'Americas Quarterly (AMM)'!$AC$67</f>
        <v>211.36666666666667</v>
      </c>
      <c r="T19" s="314">
        <f>'Americas Quarterly (AMM)'!$AC$68</f>
        <v>212.65</v>
      </c>
      <c r="U19" s="314">
        <f>'Americas Quarterly (AMM)'!$AC$69</f>
        <v>224.49066666666667</v>
      </c>
      <c r="V19" s="314">
        <f>'Americas Quarterly (AMM)'!$AC$70</f>
        <v>257.7</v>
      </c>
      <c r="W19" s="314">
        <f>'Americas Quarterly (AMM)'!$AC$71</f>
        <v>259.55</v>
      </c>
      <c r="X19" s="314">
        <f>'Americas Quarterly (AMM)'!$AC$72</f>
        <v>288.73333333333335</v>
      </c>
      <c r="Y19" s="314">
        <f>'Americas Quarterly (AMM)'!$AC$73</f>
        <v>312.70733333333334</v>
      </c>
      <c r="Z19" s="314">
        <f>'Americas Quarterly (AMM)'!$AC$74</f>
        <v>362.23333333333335</v>
      </c>
      <c r="AA19" s="314">
        <f>'Americas Quarterly (AMM)'!$AC$75</f>
        <v>353.99266666666671</v>
      </c>
      <c r="AB19" s="314">
        <f ca="1">'Americas Quarterly (AMM)'!$AC$76</f>
        <v>321.71350000000001</v>
      </c>
      <c r="AC19" s="314">
        <f ca="1">'Americas Quarterly (AMM)'!$AC$77</f>
        <v>315.59999999999997</v>
      </c>
      <c r="AD19" s="314">
        <f ca="1">'Americas Quarterly (AMM)'!$AC$78</f>
        <v>290.27277777777778</v>
      </c>
      <c r="AE19" s="314">
        <f ca="1">'Americas Quarterly (AMM)'!$AC$79</f>
        <v>295.40983333333332</v>
      </c>
      <c r="AF19" s="314">
        <f ca="1">'Americas Quarterly (AMM)'!$AC$80</f>
        <v>270.91166666666669</v>
      </c>
      <c r="AG19" s="314">
        <f ca="1">'Americas Quarterly (AMM)'!$AC$81</f>
        <v>237.65583333333333</v>
      </c>
      <c r="AH19" s="314">
        <f ca="1">'Americas Quarterly (AMM)'!$AC$82</f>
        <v>266.07499999999999</v>
      </c>
      <c r="AJ19" s="103">
        <f>O19-'[1]Price Forecasts (Quarterly)'!O19</f>
        <v>243.79999999999998</v>
      </c>
      <c r="AK19" s="103">
        <f>P19-'[1]Price Forecasts (Quarterly)'!P19</f>
        <v>208.66666666666666</v>
      </c>
      <c r="AL19" s="103">
        <f>Q19-'[1]Price Forecasts (Quarterly)'!Q19</f>
        <v>174.01833333333335</v>
      </c>
      <c r="AM19" s="103">
        <f>R19-'[1]Price Forecasts (Quarterly)'!R19</f>
        <v>173.28333333333333</v>
      </c>
      <c r="AN19" s="103">
        <f>S19-'[1]Price Forecasts (Quarterly)'!S19</f>
        <v>211.36666666666667</v>
      </c>
      <c r="AO19" s="103">
        <f>T19-'[1]Price Forecasts (Quarterly)'!T19</f>
        <v>212.65</v>
      </c>
      <c r="AP19" s="103">
        <f>U19-'[1]Price Forecasts (Quarterly)'!U19</f>
        <v>224.49066666666667</v>
      </c>
      <c r="AQ19" s="103">
        <f>V19-'[1]Price Forecasts (Quarterly)'!V19</f>
        <v>257.7</v>
      </c>
      <c r="AR19" s="103">
        <f>W19-'[1]Price Forecasts (Quarterly)'!W19</f>
        <v>259.55</v>
      </c>
      <c r="AS19" s="103">
        <f>X19-'[1]Price Forecasts (Quarterly)'!X19</f>
        <v>288.73333333333335</v>
      </c>
      <c r="AT19" s="103">
        <f>Y19-'[1]Price Forecasts (Quarterly)'!Y19</f>
        <v>312.70733333333334</v>
      </c>
      <c r="AU19" s="103">
        <f>Z19-'[1]Price Forecasts (Quarterly)'!Z19</f>
        <v>362.23333333333335</v>
      </c>
      <c r="AV19" s="158">
        <f>AA19-'[1]Price Forecasts (Quarterly)'!AA19</f>
        <v>353.99266666666671</v>
      </c>
      <c r="AW19" s="158">
        <f ca="1">AB19-'[1]Price Forecasts (Quarterly)'!AB19</f>
        <v>321.71350000000001</v>
      </c>
      <c r="AX19" s="158">
        <f ca="1">AC19-'[1]Price Forecasts (Quarterly)'!AC19</f>
        <v>315.59999999999997</v>
      </c>
      <c r="AY19" s="158">
        <f ca="1">AD19-'[1]Price Forecasts (Quarterly)'!AD19</f>
        <v>290.27277777777778</v>
      </c>
      <c r="AZ19" s="158">
        <f ca="1">AE19-'[1]Price Forecasts (Quarterly)'!AE19</f>
        <v>295.40983333333332</v>
      </c>
      <c r="BA19" s="158">
        <f ca="1">AF19-'[1]Price Forecasts (Quarterly)'!AF19</f>
        <v>270.91166666666669</v>
      </c>
      <c r="BB19" s="158">
        <f ca="1">AG19-'[1]Price Forecasts (Quarterly)'!AG19</f>
        <v>237.65583333333333</v>
      </c>
      <c r="BC19" s="103"/>
      <c r="BD19" s="35">
        <f t="shared" ref="BD19:BD57" si="15">AR19/W19</f>
        <v>1</v>
      </c>
      <c r="BE19" s="114">
        <f t="shared" ref="BE19:BE57" si="16">AS19/X19</f>
        <v>1</v>
      </c>
      <c r="BF19" s="114">
        <f t="shared" ref="BF19:BF57" si="17">AT19/Y19</f>
        <v>1</v>
      </c>
      <c r="BG19" s="114">
        <f t="shared" ref="BG19:BG57" si="18">AU19/Z19</f>
        <v>1</v>
      </c>
      <c r="BH19" s="110">
        <f t="shared" si="10"/>
        <v>1</v>
      </c>
      <c r="BI19" s="110">
        <f t="shared" ca="1" si="11"/>
        <v>1</v>
      </c>
      <c r="BJ19" s="110">
        <f t="shared" ca="1" si="12"/>
        <v>1</v>
      </c>
      <c r="BK19" s="110">
        <f t="shared" ca="1" si="13"/>
        <v>1</v>
      </c>
      <c r="BL19" s="110">
        <f t="shared" ca="1" si="14"/>
        <v>1</v>
      </c>
      <c r="BM19" s="110">
        <f t="shared" ca="1" si="4"/>
        <v>1</v>
      </c>
      <c r="BN19" s="110">
        <f t="shared" ca="1" si="5"/>
        <v>1</v>
      </c>
      <c r="BO19" s="70"/>
      <c r="BP19" s="70"/>
      <c r="BQ19" s="70"/>
      <c r="BR19" s="70"/>
      <c r="BS19" s="70"/>
      <c r="BT19" s="70"/>
    </row>
    <row r="20" spans="1:72" ht="11.25" customHeight="1" thickBot="1">
      <c r="A20" s="884"/>
      <c r="B20" s="270" t="s">
        <v>205</v>
      </c>
      <c r="C20" s="271" t="s">
        <v>36</v>
      </c>
      <c r="D20" s="271" t="s">
        <v>25</v>
      </c>
      <c r="E20" s="271" t="s">
        <v>30</v>
      </c>
      <c r="F20" s="302">
        <f>'Americas Quarterly (AMM)'!$AE$54</f>
        <v>416.41666666666669</v>
      </c>
      <c r="G20" s="302">
        <f>'Americas Quarterly (AMM)'!$AE$55</f>
        <v>414.375</v>
      </c>
      <c r="H20" s="302">
        <f>'Americas Quarterly (AMM)'!$AE$56</f>
        <v>406.33333333333331</v>
      </c>
      <c r="I20" s="302">
        <f>'Americas Quarterly (AMM)'!$AE$57</f>
        <v>407.33333333333331</v>
      </c>
      <c r="J20" s="302">
        <f>'Americas Quarterly (AMM)'!$AE$58</f>
        <v>410.625</v>
      </c>
      <c r="K20" s="302">
        <f>'Americas Quarterly (AMM)'!$AE$59</f>
        <v>414.25</v>
      </c>
      <c r="L20" s="302">
        <f>'Americas Quarterly (AMM)'!$AE$60</f>
        <v>409.33333333333331</v>
      </c>
      <c r="M20" s="302">
        <f>'Americas Quarterly (AMM)'!$AE$61</f>
        <v>392.08333333333331</v>
      </c>
      <c r="N20" s="302">
        <f>'Americas Quarterly (AMM)'!$AE$62</f>
        <v>322.5</v>
      </c>
      <c r="O20" s="302">
        <f>'Americas Quarterly (AMM)'!$AE$63</f>
        <v>279.5</v>
      </c>
      <c r="P20" s="302">
        <f>'Americas Quarterly (AMM)'!$AE$64</f>
        <v>259.08333333333331</v>
      </c>
      <c r="Q20" s="302">
        <f>'Americas Quarterly (AMM)'!$AE$65</f>
        <v>199.29166666666666</v>
      </c>
      <c r="R20" s="302">
        <f>'Americas Quarterly (AMM)'!$AE$66</f>
        <v>198.20833333333334</v>
      </c>
      <c r="S20" s="302">
        <f>'Americas Quarterly (AMM)'!$AE$67</f>
        <v>282.25</v>
      </c>
      <c r="T20" s="302">
        <f>'Americas Quarterly (AMM)'!$AE$68</f>
        <v>262.75</v>
      </c>
      <c r="U20" s="302">
        <f>'Americas Quarterly (AMM)'!$AE$69</f>
        <v>299.16666666666669</v>
      </c>
      <c r="V20" s="302">
        <f>'Americas Quarterly (AMM)'!$AE$70</f>
        <v>332.79166666666669</v>
      </c>
      <c r="W20" s="302">
        <f>'Americas Quarterly (AMM)'!$AE$71</f>
        <v>374.33333333333331</v>
      </c>
      <c r="X20" s="302">
        <f>'Americas Quarterly (AMM)'!$AE$72</f>
        <v>371.70833333333331</v>
      </c>
      <c r="Y20" s="302">
        <f>'Americas Quarterly (AMM)'!$AE$73</f>
        <v>375.66666666666669</v>
      </c>
      <c r="Z20" s="302">
        <f>'Americas Quarterly (AMM)'!$AE$74</f>
        <v>396.83333333333331</v>
      </c>
      <c r="AA20" s="302">
        <f>'Americas Quarterly (AMM)'!$AE$75</f>
        <v>410.5</v>
      </c>
      <c r="AB20" s="302">
        <f ca="1">'Americas Quarterly (AMM)'!$AE$76</f>
        <v>400.36666666666662</v>
      </c>
      <c r="AC20" s="302">
        <f ca="1">'Americas Quarterly (AMM)'!$AE$77</f>
        <v>378.36666666666662</v>
      </c>
      <c r="AD20" s="302">
        <f ca="1">'Americas Quarterly (AMM)'!$AE$78</f>
        <v>357.25</v>
      </c>
      <c r="AE20" s="302">
        <f ca="1">'Americas Quarterly (AMM)'!$AE$79</f>
        <v>356.375</v>
      </c>
      <c r="AF20" s="302">
        <f ca="1">'Americas Quarterly (AMM)'!$AE$80</f>
        <v>350.3</v>
      </c>
      <c r="AG20" s="302">
        <f ca="1">'Americas Quarterly (AMM)'!$AE$81</f>
        <v>318.91666666666669</v>
      </c>
      <c r="AH20" s="302">
        <f ca="1">'Americas Quarterly (AMM)'!$AE$82</f>
        <v>342.50333333333333</v>
      </c>
      <c r="AJ20" s="103">
        <f>O20-'[1]Price Forecasts (Quarterly)'!O20</f>
        <v>279.5</v>
      </c>
      <c r="AK20" s="103">
        <f>P20-'[1]Price Forecasts (Quarterly)'!P20</f>
        <v>259.08333333333331</v>
      </c>
      <c r="AL20" s="103">
        <f>Q20-'[1]Price Forecasts (Quarterly)'!Q20</f>
        <v>199.29166666666666</v>
      </c>
      <c r="AM20" s="103">
        <f>R20-'[1]Price Forecasts (Quarterly)'!R20</f>
        <v>198.20833333333334</v>
      </c>
      <c r="AN20" s="103">
        <f>S20-'[1]Price Forecasts (Quarterly)'!S20</f>
        <v>282.25</v>
      </c>
      <c r="AO20" s="103">
        <f>T20-'[1]Price Forecasts (Quarterly)'!T20</f>
        <v>262.75</v>
      </c>
      <c r="AP20" s="103">
        <f>U20-'[1]Price Forecasts (Quarterly)'!U20</f>
        <v>299.16666666666669</v>
      </c>
      <c r="AQ20" s="103">
        <f>V20-'[1]Price Forecasts (Quarterly)'!V20</f>
        <v>332.79166666666669</v>
      </c>
      <c r="AR20" s="103">
        <f>W20-'[1]Price Forecasts (Quarterly)'!W20</f>
        <v>374.33333333333331</v>
      </c>
      <c r="AS20" s="103">
        <f>X20-'[1]Price Forecasts (Quarterly)'!X20</f>
        <v>371.70833333333331</v>
      </c>
      <c r="AT20" s="103">
        <f>Y20-'[1]Price Forecasts (Quarterly)'!Y20</f>
        <v>375.66666666666669</v>
      </c>
      <c r="AU20" s="103">
        <f>Z20-'[1]Price Forecasts (Quarterly)'!Z20</f>
        <v>396.83333333333331</v>
      </c>
      <c r="AV20" s="158">
        <f>AA20-'[1]Price Forecasts (Quarterly)'!AA20</f>
        <v>410.5</v>
      </c>
      <c r="AW20" s="158">
        <f ca="1">AB20-'[1]Price Forecasts (Quarterly)'!AB20</f>
        <v>400.36666666666662</v>
      </c>
      <c r="AX20" s="158">
        <f ca="1">AC20-'[1]Price Forecasts (Quarterly)'!AC20</f>
        <v>378.36666666666662</v>
      </c>
      <c r="AY20" s="158">
        <f ca="1">AD20-'[1]Price Forecasts (Quarterly)'!AD20</f>
        <v>357.25</v>
      </c>
      <c r="AZ20" s="158">
        <f ca="1">AE20-'[1]Price Forecasts (Quarterly)'!AE20</f>
        <v>356.375</v>
      </c>
      <c r="BA20" s="158">
        <f ca="1">AF20-'[1]Price Forecasts (Quarterly)'!AF20</f>
        <v>350.3</v>
      </c>
      <c r="BB20" s="158">
        <f ca="1">AG20-'[1]Price Forecasts (Quarterly)'!AG20</f>
        <v>318.91666666666669</v>
      </c>
      <c r="BC20" s="103"/>
      <c r="BD20" s="35">
        <f t="shared" si="15"/>
        <v>1</v>
      </c>
      <c r="BE20" s="114">
        <f t="shared" si="16"/>
        <v>1</v>
      </c>
      <c r="BF20" s="114">
        <f t="shared" si="17"/>
        <v>1</v>
      </c>
      <c r="BG20" s="114">
        <f t="shared" si="18"/>
        <v>1</v>
      </c>
      <c r="BH20" s="110">
        <f t="shared" si="10"/>
        <v>1</v>
      </c>
      <c r="BI20" s="110">
        <f t="shared" ca="1" si="11"/>
        <v>1</v>
      </c>
      <c r="BJ20" s="110">
        <f t="shared" ca="1" si="12"/>
        <v>1</v>
      </c>
      <c r="BK20" s="110">
        <f t="shared" ca="1" si="13"/>
        <v>1</v>
      </c>
      <c r="BL20" s="110">
        <f t="shared" ca="1" si="14"/>
        <v>1</v>
      </c>
      <c r="BM20" s="110">
        <f t="shared" ca="1" si="4"/>
        <v>1</v>
      </c>
      <c r="BN20" s="110">
        <f t="shared" ca="1" si="5"/>
        <v>1</v>
      </c>
      <c r="BO20" s="70"/>
      <c r="BP20" s="70"/>
      <c r="BQ20" s="70"/>
      <c r="BR20" s="70"/>
      <c r="BS20" s="70"/>
      <c r="BT20" s="70"/>
    </row>
    <row r="21" spans="1:72" ht="11.25" customHeight="1" thickTop="1">
      <c r="A21" s="882" t="s">
        <v>216</v>
      </c>
      <c r="B21" s="316" t="s">
        <v>701</v>
      </c>
      <c r="C21" s="310" t="s">
        <v>36</v>
      </c>
      <c r="D21" s="317" t="s">
        <v>31</v>
      </c>
      <c r="E21" s="317" t="s">
        <v>30</v>
      </c>
      <c r="F21" s="311">
        <f>'Americas Quarterly (AMM)'!$AG$54</f>
        <v>386.24166666666662</v>
      </c>
      <c r="G21" s="311">
        <f>'Americas Quarterly (AMM)'!$AG$55</f>
        <v>391.875</v>
      </c>
      <c r="H21" s="311">
        <f>'Americas Quarterly (AMM)'!$AG$56</f>
        <v>377.45833333333331</v>
      </c>
      <c r="I21" s="311">
        <f>'Americas Quarterly (AMM)'!$AG$57</f>
        <v>381</v>
      </c>
      <c r="J21" s="311">
        <f>'Americas Quarterly (AMM)'!$AG$58</f>
        <v>382.29166666666669</v>
      </c>
      <c r="K21" s="311">
        <f>'Americas Quarterly (AMM)'!$AG$59</f>
        <v>389.25</v>
      </c>
      <c r="L21" s="311">
        <f>'Americas Quarterly (AMM)'!$AG$60</f>
        <v>382</v>
      </c>
      <c r="M21" s="311">
        <f>'Americas Quarterly (AMM)'!$AG$61</f>
        <v>357.91666666666669</v>
      </c>
      <c r="N21" s="311">
        <f>'Americas Quarterly (AMM)'!$AG$62</f>
        <v>284.66666666666669</v>
      </c>
      <c r="O21" s="311">
        <f>'Americas Quarterly (AMM)'!$AG$63</f>
        <v>257.5</v>
      </c>
      <c r="P21" s="311">
        <f>'Americas Quarterly (AMM)'!$AG$64</f>
        <v>233.66666666666666</v>
      </c>
      <c r="Q21" s="311">
        <f>'Americas Quarterly (AMM)'!$AG$65</f>
        <v>175.125</v>
      </c>
      <c r="R21" s="311">
        <f>'Americas Quarterly (AMM)'!$AG$66</f>
        <v>173.625</v>
      </c>
      <c r="S21" s="311">
        <f>'Americas Quarterly (AMM)'!$AG$67</f>
        <v>254.25</v>
      </c>
      <c r="T21" s="311">
        <f>'Americas Quarterly (AMM)'!$AG$68</f>
        <v>226.25</v>
      </c>
      <c r="U21" s="311">
        <f>'Americas Quarterly (AMM)'!$AG$69</f>
        <v>259.83333333333331</v>
      </c>
      <c r="V21" s="311">
        <f>'Americas Quarterly (AMM)'!$AG$70</f>
        <v>301.70833333333331</v>
      </c>
      <c r="W21" s="311">
        <f>'Americas Quarterly (AMM)'!$AG$71</f>
        <v>344.08333333333331</v>
      </c>
      <c r="X21" s="311">
        <f>'Americas Quarterly (AMM)'!$AG$72</f>
        <v>345.70833333333331</v>
      </c>
      <c r="Y21" s="311">
        <f>'Americas Quarterly (AMM)'!$AG$73</f>
        <v>344.25</v>
      </c>
      <c r="Z21" s="311">
        <f>'Americas Quarterly (AMM)'!$AG$74</f>
        <v>374.16666666666669</v>
      </c>
      <c r="AA21" s="311">
        <f>'Americas Quarterly (AMM)'!$AG$75</f>
        <v>392.16666666666669</v>
      </c>
      <c r="AB21" s="311">
        <f ca="1">'Americas Quarterly (AMM)'!$AG$76</f>
        <v>370.55</v>
      </c>
      <c r="AC21" s="311">
        <f ca="1">'Americas Quarterly (AMM)'!$AG$77</f>
        <v>347.18333333333334</v>
      </c>
      <c r="AD21" s="311">
        <f ca="1">'Americas Quarterly (AMM)'!$AG$78</f>
        <v>328.56666666666666</v>
      </c>
      <c r="AE21" s="311">
        <f ca="1">'Americas Quarterly (AMM)'!$AG$79</f>
        <v>326.66666666666669</v>
      </c>
      <c r="AF21" s="311">
        <f ca="1">'Americas Quarterly (AMM)'!$AG$80</f>
        <v>312.73333333333335</v>
      </c>
      <c r="AG21" s="311">
        <f ca="1">'Americas Quarterly (AMM)'!$AG$81</f>
        <v>293.51833333333332</v>
      </c>
      <c r="AH21" s="311">
        <f ca="1">'Americas Quarterly (AMM)'!$AG$82</f>
        <v>317.06</v>
      </c>
      <c r="AJ21" s="103">
        <f>O21-'[1]Price Forecasts (Quarterly)'!O21</f>
        <v>257.5</v>
      </c>
      <c r="AK21" s="103">
        <f>P21-'[1]Price Forecasts (Quarterly)'!P21</f>
        <v>233.66666666666666</v>
      </c>
      <c r="AL21" s="103">
        <f>Q21-'[1]Price Forecasts (Quarterly)'!Q21</f>
        <v>175.125</v>
      </c>
      <c r="AM21" s="103">
        <f>R21-'[1]Price Forecasts (Quarterly)'!R21</f>
        <v>173.625</v>
      </c>
      <c r="AN21" s="103">
        <f>S21-'[1]Price Forecasts (Quarterly)'!S21</f>
        <v>254.25</v>
      </c>
      <c r="AO21" s="103">
        <f>T21-'[1]Price Forecasts (Quarterly)'!T21</f>
        <v>226.25</v>
      </c>
      <c r="AP21" s="103">
        <f>U21-'[1]Price Forecasts (Quarterly)'!U21</f>
        <v>259.83333333333331</v>
      </c>
      <c r="AQ21" s="103">
        <f>V21-'[1]Price Forecasts (Quarterly)'!V21</f>
        <v>301.70833333333331</v>
      </c>
      <c r="AR21" s="103">
        <f>W21-'[1]Price Forecasts (Quarterly)'!W21</f>
        <v>344.08333333333331</v>
      </c>
      <c r="AS21" s="103">
        <f>X21-'[1]Price Forecasts (Quarterly)'!X21</f>
        <v>345.70833333333331</v>
      </c>
      <c r="AT21" s="103">
        <f>Y21-'[1]Price Forecasts (Quarterly)'!Y21</f>
        <v>344.25</v>
      </c>
      <c r="AU21" s="103">
        <f>Z21-'[1]Price Forecasts (Quarterly)'!Z21</f>
        <v>374.16666666666669</v>
      </c>
      <c r="AV21" s="158">
        <f>AA21-'[1]Price Forecasts (Quarterly)'!AA21</f>
        <v>392.16666666666669</v>
      </c>
      <c r="AW21" s="158">
        <f ca="1">AB21-'[1]Price Forecasts (Quarterly)'!AB21</f>
        <v>370.55</v>
      </c>
      <c r="AX21" s="158">
        <f ca="1">AC21-'[1]Price Forecasts (Quarterly)'!AC21</f>
        <v>347.18333333333334</v>
      </c>
      <c r="AY21" s="158">
        <f ca="1">AD21-'[1]Price Forecasts (Quarterly)'!AD21</f>
        <v>328.56666666666666</v>
      </c>
      <c r="AZ21" s="158">
        <f ca="1">AE21-'[1]Price Forecasts (Quarterly)'!AE21</f>
        <v>326.66666666666669</v>
      </c>
      <c r="BA21" s="158">
        <f ca="1">AF21-'[1]Price Forecasts (Quarterly)'!AF21</f>
        <v>312.73333333333335</v>
      </c>
      <c r="BB21" s="158">
        <f ca="1">AG21-'[1]Price Forecasts (Quarterly)'!AG21</f>
        <v>293.51833333333332</v>
      </c>
      <c r="BC21" s="103"/>
      <c r="BD21" s="35">
        <f t="shared" si="15"/>
        <v>1</v>
      </c>
      <c r="BE21" s="114">
        <f t="shared" si="16"/>
        <v>1</v>
      </c>
      <c r="BF21" s="114">
        <f t="shared" si="17"/>
        <v>1</v>
      </c>
      <c r="BG21" s="114">
        <f t="shared" si="18"/>
        <v>1</v>
      </c>
      <c r="BH21" s="110">
        <f t="shared" si="10"/>
        <v>1</v>
      </c>
      <c r="BI21" s="110">
        <f t="shared" ca="1" si="11"/>
        <v>1</v>
      </c>
      <c r="BJ21" s="110">
        <f t="shared" ca="1" si="12"/>
        <v>1</v>
      </c>
      <c r="BK21" s="110">
        <f t="shared" ca="1" si="13"/>
        <v>1</v>
      </c>
      <c r="BL21" s="110">
        <f t="shared" ca="1" si="14"/>
        <v>1</v>
      </c>
      <c r="BM21" s="110">
        <f t="shared" ca="1" si="4"/>
        <v>1</v>
      </c>
      <c r="BN21" s="110">
        <f t="shared" ca="1" si="5"/>
        <v>1</v>
      </c>
      <c r="BO21" s="70"/>
      <c r="BP21" s="70"/>
      <c r="BQ21" s="70"/>
      <c r="BR21" s="70"/>
      <c r="BS21" s="70"/>
      <c r="BT21" s="70"/>
    </row>
    <row r="22" spans="1:72" ht="11.25" customHeight="1">
      <c r="A22" s="883"/>
      <c r="B22" s="318" t="s">
        <v>720</v>
      </c>
      <c r="C22" s="313" t="s">
        <v>36</v>
      </c>
      <c r="D22" s="319" t="s">
        <v>31</v>
      </c>
      <c r="E22" s="320" t="s">
        <v>30</v>
      </c>
      <c r="F22" s="314">
        <f>'Americas Quarterly (AMM)'!$AH$54</f>
        <v>403.41666666666669</v>
      </c>
      <c r="G22" s="314">
        <f>'Americas Quarterly (AMM)'!$AH$55</f>
        <v>402.08333333333331</v>
      </c>
      <c r="H22" s="314">
        <f>'Americas Quarterly (AMM)'!$AH$56</f>
        <v>392.625</v>
      </c>
      <c r="I22" s="314">
        <f>'Americas Quarterly (AMM)'!$AH$57</f>
        <v>391</v>
      </c>
      <c r="J22" s="314">
        <f>'Americas Quarterly (AMM)'!$AH$58</f>
        <v>394.375</v>
      </c>
      <c r="K22" s="314">
        <f>'Americas Quarterly (AMM)'!$AH$59</f>
        <v>399.25</v>
      </c>
      <c r="L22" s="314">
        <f>'Americas Quarterly (AMM)'!$AH$60</f>
        <v>394.66666666666669</v>
      </c>
      <c r="M22" s="314">
        <f>'Americas Quarterly (AMM)'!$AH$61</f>
        <v>380.20833333333331</v>
      </c>
      <c r="N22" s="314">
        <f>'Americas Quarterly (AMM)'!$AH$62</f>
        <v>308.33333333333331</v>
      </c>
      <c r="O22" s="314">
        <f>'Americas Quarterly (AMM)'!$AH$63</f>
        <v>265.125</v>
      </c>
      <c r="P22" s="314">
        <f>'Americas Quarterly (AMM)'!$AH$64</f>
        <v>244.08333333333334</v>
      </c>
      <c r="Q22" s="314">
        <f>'Americas Quarterly (AMM)'!$AH$65</f>
        <v>184.29166666666666</v>
      </c>
      <c r="R22" s="314">
        <f>'Americas Quarterly (AMM)'!$AH$66</f>
        <v>183.20833333333334</v>
      </c>
      <c r="S22" s="314">
        <f>'Americas Quarterly (AMM)'!$AH$67</f>
        <v>267.25</v>
      </c>
      <c r="T22" s="314">
        <f>'Americas Quarterly (AMM)'!$AH$68</f>
        <v>247.75</v>
      </c>
      <c r="U22" s="314">
        <f>'Americas Quarterly (AMM)'!$AH$69</f>
        <v>284.16666666666669</v>
      </c>
      <c r="V22" s="314">
        <f>'Americas Quarterly (AMM)'!$AH$70</f>
        <v>319.08333333333331</v>
      </c>
      <c r="W22" s="314">
        <f>'Americas Quarterly (AMM)'!$AH$71</f>
        <v>364.66666666666669</v>
      </c>
      <c r="X22" s="314">
        <f>'Americas Quarterly (AMM)'!$AH$72</f>
        <v>364.08333333333331</v>
      </c>
      <c r="Y22" s="314">
        <f>'Americas Quarterly (AMM)'!$AH$73</f>
        <v>365.66666666666669</v>
      </c>
      <c r="Z22" s="314">
        <f>'Americas Quarterly (AMM)'!$AH$74</f>
        <v>390.83333333333331</v>
      </c>
      <c r="AA22" s="314">
        <f>'Americas Quarterly (AMM)'!$AH$75</f>
        <v>401</v>
      </c>
      <c r="AB22" s="314">
        <f ca="1">'Americas Quarterly (AMM)'!$AH$76</f>
        <v>388.64166666666665</v>
      </c>
      <c r="AC22" s="314">
        <f ca="1">'Americas Quarterly (AMM)'!$AH$77</f>
        <v>367.49166666666662</v>
      </c>
      <c r="AD22" s="314">
        <f ca="1">'Americas Quarterly (AMM)'!$AH$78</f>
        <v>348.39166666666665</v>
      </c>
      <c r="AE22" s="314">
        <f ca="1">'Americas Quarterly (AMM)'!$AH$79</f>
        <v>346.54166666666669</v>
      </c>
      <c r="AF22" s="314">
        <f ca="1">'Americas Quarterly (AMM)'!$AH$80</f>
        <v>338.91666666666669</v>
      </c>
      <c r="AG22" s="314">
        <f ca="1">'Americas Quarterly (AMM)'!$AH$81</f>
        <v>305.76</v>
      </c>
      <c r="AH22" s="314">
        <f ca="1">'Americas Quarterly (AMM)'!$AH$82</f>
        <v>329.65333333333331</v>
      </c>
      <c r="AJ22" s="103">
        <f>O22-'[1]Price Forecasts (Quarterly)'!O22</f>
        <v>265.125</v>
      </c>
      <c r="AK22" s="103">
        <f>P22-'[1]Price Forecasts (Quarterly)'!P22</f>
        <v>244.08333333333334</v>
      </c>
      <c r="AL22" s="103">
        <f>Q22-'[1]Price Forecasts (Quarterly)'!Q22</f>
        <v>184.29166666666666</v>
      </c>
      <c r="AM22" s="103">
        <f>R22-'[1]Price Forecasts (Quarterly)'!R22</f>
        <v>183.20833333333334</v>
      </c>
      <c r="AN22" s="103">
        <f>S22-'[1]Price Forecasts (Quarterly)'!S22</f>
        <v>267.25</v>
      </c>
      <c r="AO22" s="103">
        <f>T22-'[1]Price Forecasts (Quarterly)'!T22</f>
        <v>247.75</v>
      </c>
      <c r="AP22" s="103">
        <f>U22-'[1]Price Forecasts (Quarterly)'!U22</f>
        <v>284.16666666666669</v>
      </c>
      <c r="AQ22" s="103">
        <f>V22-'[1]Price Forecasts (Quarterly)'!V22</f>
        <v>319.08333333333331</v>
      </c>
      <c r="AR22" s="103">
        <f>W22-'[1]Price Forecasts (Quarterly)'!W22</f>
        <v>364.66666666666669</v>
      </c>
      <c r="AS22" s="103">
        <f>X22-'[1]Price Forecasts (Quarterly)'!X22</f>
        <v>364.08333333333331</v>
      </c>
      <c r="AT22" s="103">
        <f>Y22-'[1]Price Forecasts (Quarterly)'!Y22</f>
        <v>365.66666666666669</v>
      </c>
      <c r="AU22" s="103">
        <f>Z22-'[1]Price Forecasts (Quarterly)'!Z22</f>
        <v>390.83333333333331</v>
      </c>
      <c r="AV22" s="158">
        <f>AA22-'[1]Price Forecasts (Quarterly)'!AA22</f>
        <v>401</v>
      </c>
      <c r="AW22" s="158">
        <f ca="1">AB22-'[1]Price Forecasts (Quarterly)'!AB22</f>
        <v>388.64166666666665</v>
      </c>
      <c r="AX22" s="158">
        <f ca="1">AC22-'[1]Price Forecasts (Quarterly)'!AC22</f>
        <v>367.49166666666662</v>
      </c>
      <c r="AY22" s="158">
        <f ca="1">AD22-'[1]Price Forecasts (Quarterly)'!AD22</f>
        <v>348.39166666666665</v>
      </c>
      <c r="AZ22" s="158">
        <f ca="1">AE22-'[1]Price Forecasts (Quarterly)'!AE22</f>
        <v>346.54166666666669</v>
      </c>
      <c r="BA22" s="158">
        <f ca="1">AF22-'[1]Price Forecasts (Quarterly)'!AF22</f>
        <v>338.91666666666669</v>
      </c>
      <c r="BB22" s="158">
        <f ca="1">AG22-'[1]Price Forecasts (Quarterly)'!AG22</f>
        <v>305.76</v>
      </c>
      <c r="BC22" s="103"/>
      <c r="BD22" s="35">
        <f t="shared" si="15"/>
        <v>1</v>
      </c>
      <c r="BE22" s="114">
        <f t="shared" si="16"/>
        <v>1</v>
      </c>
      <c r="BF22" s="114">
        <f t="shared" si="17"/>
        <v>1</v>
      </c>
      <c r="BG22" s="114">
        <f t="shared" si="18"/>
        <v>1</v>
      </c>
      <c r="BH22" s="110">
        <f t="shared" si="10"/>
        <v>1</v>
      </c>
      <c r="BI22" s="110">
        <f t="shared" ca="1" si="11"/>
        <v>1</v>
      </c>
      <c r="BJ22" s="110">
        <f t="shared" ca="1" si="12"/>
        <v>1</v>
      </c>
      <c r="BK22" s="110">
        <f t="shared" ca="1" si="13"/>
        <v>1</v>
      </c>
      <c r="BL22" s="110">
        <f t="shared" ca="1" si="14"/>
        <v>1</v>
      </c>
      <c r="BM22" s="110">
        <f t="shared" ca="1" si="4"/>
        <v>1</v>
      </c>
      <c r="BN22" s="110">
        <f t="shared" ca="1" si="5"/>
        <v>1</v>
      </c>
      <c r="BO22" s="70"/>
      <c r="BP22" s="70"/>
      <c r="BQ22" s="70"/>
      <c r="BR22" s="70"/>
      <c r="BS22" s="70"/>
      <c r="BT22" s="70"/>
    </row>
    <row r="23" spans="1:72" ht="11.25" customHeight="1" thickBot="1">
      <c r="A23" s="884"/>
      <c r="B23" s="275" t="s">
        <v>223</v>
      </c>
      <c r="C23" s="276" t="s">
        <v>203</v>
      </c>
      <c r="D23" s="276" t="s">
        <v>31</v>
      </c>
      <c r="E23" s="276" t="s">
        <v>30</v>
      </c>
      <c r="F23" s="302">
        <f>'Americas Quarterly (AMM)'!$AI$54</f>
        <v>301.29166666666669</v>
      </c>
      <c r="G23" s="302">
        <f>'Americas Quarterly (AMM)'!$AI$55</f>
        <v>293.58333333333331</v>
      </c>
      <c r="H23" s="302">
        <f>'Americas Quarterly (AMM)'!$AI$56</f>
        <v>286.04166666666669</v>
      </c>
      <c r="I23" s="302">
        <f>'Americas Quarterly (AMM)'!$AI$57</f>
        <v>306.33333333333331</v>
      </c>
      <c r="J23" s="302">
        <f>'Americas Quarterly (AMM)'!$AI$58</f>
        <v>322.91666666666669</v>
      </c>
      <c r="K23" s="302">
        <f>'Americas Quarterly (AMM)'!$AI$59</f>
        <v>315</v>
      </c>
      <c r="L23" s="302">
        <f>'Americas Quarterly (AMM)'!$AI$60</f>
        <v>317.5</v>
      </c>
      <c r="M23" s="302">
        <f>'Americas Quarterly (AMM)'!$AI$61</f>
        <v>303.75</v>
      </c>
      <c r="N23" s="302">
        <f>'Americas Quarterly (AMM)'!$AI$62</f>
        <v>267.29166666666669</v>
      </c>
      <c r="O23" s="302">
        <f>'Americas Quarterly (AMM)'!$AI$63</f>
        <v>242.5</v>
      </c>
      <c r="P23" s="302">
        <f>'Americas Quarterly (AMM)'!$AI$64</f>
        <v>219.83333333333334</v>
      </c>
      <c r="Q23" s="302">
        <f>'Americas Quarterly (AMM)'!$AI$65</f>
        <v>158.33333333333334</v>
      </c>
      <c r="R23" s="302">
        <f>'Americas Quarterly (AMM)'!$AI$66</f>
        <v>172.08333333333334</v>
      </c>
      <c r="S23" s="302">
        <f>'Americas Quarterly (AMM)'!$AI$67</f>
        <v>238.16666666666666</v>
      </c>
      <c r="T23" s="302">
        <f>'Americas Quarterly (AMM)'!$AI$68</f>
        <v>212.91666666666666</v>
      </c>
      <c r="U23" s="302">
        <f>'Americas Quarterly (AMM)'!$AI$69</f>
        <v>204.66666666666666</v>
      </c>
      <c r="V23" s="302">
        <f>'Americas Quarterly (AMM)'!$AI$70</f>
        <v>209.95833333333334</v>
      </c>
      <c r="W23" s="302">
        <f>'Americas Quarterly (AMM)'!$AI$71</f>
        <v>212.83333333333334</v>
      </c>
      <c r="X23" s="302">
        <f>'Americas Quarterly (AMM)'!$AI$72</f>
        <v>231.25</v>
      </c>
      <c r="Y23" s="302">
        <f>'Americas Quarterly (AMM)'!$AI$73</f>
        <v>249.5</v>
      </c>
      <c r="Z23" s="302">
        <f>'Americas Quarterly (AMM)'!$AI$74</f>
        <v>238.54166666666666</v>
      </c>
      <c r="AA23" s="302">
        <f>'Americas Quarterly (AMM)'!$AI$75</f>
        <v>255</v>
      </c>
      <c r="AB23" s="302">
        <f ca="1">'Americas Quarterly (AMM)'!$AI$76</f>
        <v>261.375</v>
      </c>
      <c r="AC23" s="302">
        <f ca="1">'Americas Quarterly (AMM)'!$AI$77</f>
        <v>238.08333333333334</v>
      </c>
      <c r="AD23" s="302">
        <f ca="1">'Americas Quarterly (AMM)'!$AI$78</f>
        <v>211.53333333333333</v>
      </c>
      <c r="AE23" s="302">
        <f ca="1">'Americas Quarterly (AMM)'!$AI$79</f>
        <v>212.5</v>
      </c>
      <c r="AF23" s="302">
        <f ca="1">'Americas Quarterly (AMM)'!$AI$80</f>
        <v>207.125</v>
      </c>
      <c r="AG23" s="302">
        <f ca="1">'Americas Quarterly (AMM)'!$AI$81</f>
        <v>188.33500000000001</v>
      </c>
      <c r="AH23" s="302">
        <f ca="1">'Americas Quarterly (AMM)'!$AI$82</f>
        <v>181.25</v>
      </c>
      <c r="AJ23" s="103">
        <f>O23-'[1]Price Forecasts (Quarterly)'!O23</f>
        <v>242.5</v>
      </c>
      <c r="AK23" s="103">
        <f>P23-'[1]Price Forecasts (Quarterly)'!P23</f>
        <v>219.83333333333334</v>
      </c>
      <c r="AL23" s="103">
        <f>Q23-'[1]Price Forecasts (Quarterly)'!Q23</f>
        <v>158.33333333333334</v>
      </c>
      <c r="AM23" s="103">
        <f>R23-'[1]Price Forecasts (Quarterly)'!R23</f>
        <v>172.08333333333334</v>
      </c>
      <c r="AN23" s="103">
        <f>S23-'[1]Price Forecasts (Quarterly)'!S23</f>
        <v>238.16666666666666</v>
      </c>
      <c r="AO23" s="103">
        <f>T23-'[1]Price Forecasts (Quarterly)'!T23</f>
        <v>212.91666666666666</v>
      </c>
      <c r="AP23" s="103">
        <f>U23-'[1]Price Forecasts (Quarterly)'!U23</f>
        <v>204.66666666666666</v>
      </c>
      <c r="AQ23" s="103">
        <f>V23-'[1]Price Forecasts (Quarterly)'!V23</f>
        <v>209.95833333333334</v>
      </c>
      <c r="AR23" s="103">
        <f>W23-'[1]Price Forecasts (Quarterly)'!W23</f>
        <v>212.83333333333334</v>
      </c>
      <c r="AS23" s="103">
        <f>X23-'[1]Price Forecasts (Quarterly)'!X23</f>
        <v>231.25</v>
      </c>
      <c r="AT23" s="103">
        <f>Y23-'[1]Price Forecasts (Quarterly)'!Y23</f>
        <v>249.5</v>
      </c>
      <c r="AU23" s="103">
        <f>Z23-'[1]Price Forecasts (Quarterly)'!Z23</f>
        <v>238.54166666666666</v>
      </c>
      <c r="AV23" s="158">
        <f>AA23-'[1]Price Forecasts (Quarterly)'!AA23</f>
        <v>255</v>
      </c>
      <c r="AW23" s="158">
        <f ca="1">AB23-'[1]Price Forecasts (Quarterly)'!AB23</f>
        <v>261.375</v>
      </c>
      <c r="AX23" s="158">
        <f ca="1">AC23-'[1]Price Forecasts (Quarterly)'!AC23</f>
        <v>238.08333333333334</v>
      </c>
      <c r="AY23" s="158">
        <f ca="1">AD23-'[1]Price Forecasts (Quarterly)'!AD23</f>
        <v>211.53333333333333</v>
      </c>
      <c r="AZ23" s="158">
        <f ca="1">AE23-'[1]Price Forecasts (Quarterly)'!AE23</f>
        <v>212.5</v>
      </c>
      <c r="BA23" s="158">
        <f ca="1">AF23-'[1]Price Forecasts (Quarterly)'!AF23</f>
        <v>207.125</v>
      </c>
      <c r="BB23" s="158">
        <f ca="1">AG23-'[1]Price Forecasts (Quarterly)'!AG23</f>
        <v>188.33500000000001</v>
      </c>
      <c r="BC23" s="103"/>
      <c r="BD23" s="35">
        <f t="shared" si="15"/>
        <v>1</v>
      </c>
      <c r="BE23" s="114">
        <f t="shared" si="16"/>
        <v>1</v>
      </c>
      <c r="BF23" s="114">
        <f t="shared" si="17"/>
        <v>1</v>
      </c>
      <c r="BG23" s="114">
        <f t="shared" si="18"/>
        <v>1</v>
      </c>
      <c r="BH23" s="110">
        <f t="shared" si="10"/>
        <v>1</v>
      </c>
      <c r="BI23" s="110">
        <f t="shared" ca="1" si="11"/>
        <v>1</v>
      </c>
      <c r="BJ23" s="110">
        <f t="shared" ca="1" si="12"/>
        <v>1</v>
      </c>
      <c r="BK23" s="110">
        <f t="shared" ca="1" si="13"/>
        <v>1</v>
      </c>
      <c r="BL23" s="110">
        <f t="shared" ca="1" si="14"/>
        <v>1</v>
      </c>
      <c r="BM23" s="110">
        <f t="shared" ca="1" si="4"/>
        <v>1</v>
      </c>
      <c r="BN23" s="110">
        <f t="shared" ca="1" si="5"/>
        <v>1</v>
      </c>
      <c r="BO23" s="70"/>
      <c r="BP23" s="70"/>
      <c r="BQ23" s="70"/>
      <c r="BR23" s="70"/>
      <c r="BS23" s="70"/>
      <c r="BT23" s="70"/>
    </row>
    <row r="24" spans="1:72" ht="11.25" customHeight="1" thickTop="1">
      <c r="A24" s="885" t="s">
        <v>235</v>
      </c>
      <c r="B24" s="321" t="s">
        <v>318</v>
      </c>
      <c r="C24" s="310" t="s">
        <v>219</v>
      </c>
      <c r="D24" s="310" t="s">
        <v>1</v>
      </c>
      <c r="E24" s="322" t="s">
        <v>319</v>
      </c>
      <c r="F24" s="311">
        <f>'Europe Quarterly'!$K$54</f>
        <v>278.33333333333331</v>
      </c>
      <c r="G24" s="311">
        <f>'Europe Quarterly'!$K$55</f>
        <v>251.66666666666666</v>
      </c>
      <c r="H24" s="311">
        <f>'Europe Quarterly'!$K$56</f>
        <v>242.5</v>
      </c>
      <c r="I24" s="311">
        <f>'Europe Quarterly'!$K$57</f>
        <v>261.75</v>
      </c>
      <c r="J24" s="311">
        <f>'Europe Quarterly'!$K$58</f>
        <v>260.83333333333331</v>
      </c>
      <c r="K24" s="311">
        <f>'Europe Quarterly'!$K$59</f>
        <v>251.58333333333334</v>
      </c>
      <c r="L24" s="311">
        <f>'Europe Quarterly'!$K$60</f>
        <v>256.83333333333331</v>
      </c>
      <c r="M24" s="311">
        <f>'Europe Quarterly'!$K$61</f>
        <v>241.25</v>
      </c>
      <c r="N24" s="311">
        <f>'Europe Quarterly'!$K$62</f>
        <v>229.58333333333334</v>
      </c>
      <c r="O24" s="311">
        <f>'Europe Quarterly'!$K$63</f>
        <v>240.83333333333334</v>
      </c>
      <c r="P24" s="311">
        <f>'Europe Quarterly'!$K$64</f>
        <v>212.45833333333334</v>
      </c>
      <c r="Q24" s="311">
        <f>'Europe Quarterly'!$K$65</f>
        <v>161.58333333333334</v>
      </c>
      <c r="R24" s="311">
        <f>'Europe Quarterly'!$K$66</f>
        <v>164.5</v>
      </c>
      <c r="S24" s="311">
        <f>'Europe Quarterly'!$K$67</f>
        <v>215.33333333333334</v>
      </c>
      <c r="T24" s="311">
        <f>'Europe Quarterly'!$K$68</f>
        <v>180.75</v>
      </c>
      <c r="U24" s="311">
        <f>'Europe Quarterly'!$K$69</f>
        <v>197.45833333333334</v>
      </c>
      <c r="V24" s="311">
        <f>'Europe Quarterly'!$K$70</f>
        <v>238</v>
      </c>
      <c r="W24" s="311">
        <f>'Europe Quarterly'!$K$71</f>
        <v>248.33333333333334</v>
      </c>
      <c r="X24" s="311">
        <f>'Europe Quarterly'!$K$72</f>
        <v>256.66666666666669</v>
      </c>
      <c r="Y24" s="311">
        <f>'Europe Quarterly'!$K$73</f>
        <v>264.16666666666669</v>
      </c>
      <c r="Z24" s="311">
        <f>'Europe Quarterly'!$K$74</f>
        <v>283.33333333333331</v>
      </c>
      <c r="AA24" s="311">
        <f>'Europe Quarterly'!$K$75</f>
        <v>289.16666666666669</v>
      </c>
      <c r="AB24" s="311">
        <f>'Europe Quarterly'!$K$76</f>
        <v>283.33333333333331</v>
      </c>
      <c r="AC24" s="311">
        <f>'Europe Quarterly'!$K$77</f>
        <v>278.33333333333331</v>
      </c>
      <c r="AD24" s="311">
        <f>'Europe Quarterly'!$K$78</f>
        <v>269.16666666666669</v>
      </c>
      <c r="AE24" s="311">
        <f>'Europe Quarterly'!$K$79</f>
        <v>269.16666666666669</v>
      </c>
      <c r="AF24" s="311">
        <f>'Europe Quarterly'!$K$80</f>
        <v>246.66666666666666</v>
      </c>
      <c r="AG24" s="311">
        <f ca="1">'Europe Quarterly'!$K$81</f>
        <v>224.16666666666666</v>
      </c>
      <c r="AH24" s="311">
        <f ca="1">'Europe Quarterly'!$K$82</f>
        <v>251.66666666666666</v>
      </c>
      <c r="AJ24" s="103">
        <f>O24-'[1]Price Forecasts (Quarterly)'!O24</f>
        <v>240.83333333333334</v>
      </c>
      <c r="AK24" s="103">
        <f>P24-'[1]Price Forecasts (Quarterly)'!P24</f>
        <v>212.45833333333334</v>
      </c>
      <c r="AL24" s="103">
        <f>Q24-'[1]Price Forecasts (Quarterly)'!Q24</f>
        <v>161.58333333333334</v>
      </c>
      <c r="AM24" s="103">
        <f>R24-'[1]Price Forecasts (Quarterly)'!R24</f>
        <v>164.5</v>
      </c>
      <c r="AN24" s="103">
        <f>S24-'[1]Price Forecasts (Quarterly)'!S24</f>
        <v>215.33333333333334</v>
      </c>
      <c r="AO24" s="103">
        <f>T24-'[1]Price Forecasts (Quarterly)'!T24</f>
        <v>180.75</v>
      </c>
      <c r="AP24" s="103">
        <f>U24-'[1]Price Forecasts (Quarterly)'!U24</f>
        <v>197.45833333333334</v>
      </c>
      <c r="AQ24" s="103">
        <f>V24-'[1]Price Forecasts (Quarterly)'!V24</f>
        <v>238</v>
      </c>
      <c r="AR24" s="103">
        <f>W24-'[1]Price Forecasts (Quarterly)'!W24</f>
        <v>248.33333333333334</v>
      </c>
      <c r="AS24" s="103">
        <f>X24-'[1]Price Forecasts (Quarterly)'!X24</f>
        <v>256.66666666666669</v>
      </c>
      <c r="AT24" s="103">
        <f>Y24-'[1]Price Forecasts (Quarterly)'!Y24</f>
        <v>264.16666666666669</v>
      </c>
      <c r="AU24" s="103">
        <f>Z24-'[1]Price Forecasts (Quarterly)'!Z24</f>
        <v>283.33333333333331</v>
      </c>
      <c r="AV24" s="158">
        <f>AA24-'[1]Price Forecasts (Quarterly)'!AA24</f>
        <v>289.16666666666669</v>
      </c>
      <c r="AW24" s="158">
        <f>AB24-'[1]Price Forecasts (Quarterly)'!AB24</f>
        <v>283.33333333333331</v>
      </c>
      <c r="AX24" s="158">
        <f>AC24-'[1]Price Forecasts (Quarterly)'!AC24</f>
        <v>278.33333333333331</v>
      </c>
      <c r="AY24" s="158">
        <f>AD24-'[1]Price Forecasts (Quarterly)'!AD24</f>
        <v>269.16666666666669</v>
      </c>
      <c r="AZ24" s="158">
        <f>AE24-'[1]Price Forecasts (Quarterly)'!AE24</f>
        <v>269.16666666666669</v>
      </c>
      <c r="BA24" s="158">
        <f>AF24-'[1]Price Forecasts (Quarterly)'!AF24</f>
        <v>246.66666666666666</v>
      </c>
      <c r="BB24" s="158">
        <f ca="1">AG24-'[1]Price Forecasts (Quarterly)'!AG24</f>
        <v>224.16666666666666</v>
      </c>
      <c r="BC24" s="103"/>
      <c r="BD24" s="35">
        <f t="shared" si="15"/>
        <v>1</v>
      </c>
      <c r="BE24" s="114">
        <f t="shared" si="16"/>
        <v>1</v>
      </c>
      <c r="BF24" s="114">
        <f t="shared" si="17"/>
        <v>1</v>
      </c>
      <c r="BG24" s="114">
        <f t="shared" si="18"/>
        <v>1</v>
      </c>
      <c r="BH24" s="110">
        <f t="shared" si="10"/>
        <v>1</v>
      </c>
      <c r="BI24" s="110">
        <f t="shared" si="11"/>
        <v>1</v>
      </c>
      <c r="BJ24" s="110">
        <f t="shared" si="12"/>
        <v>1</v>
      </c>
      <c r="BK24" s="110">
        <f t="shared" si="13"/>
        <v>1</v>
      </c>
      <c r="BL24" s="110">
        <f t="shared" si="14"/>
        <v>1</v>
      </c>
      <c r="BM24" s="110">
        <f t="shared" si="4"/>
        <v>1</v>
      </c>
      <c r="BN24" s="110">
        <f t="shared" ca="1" si="5"/>
        <v>1</v>
      </c>
      <c r="BO24" s="70"/>
      <c r="BP24" s="70"/>
      <c r="BQ24" s="70"/>
      <c r="BR24" s="70"/>
      <c r="BS24" s="70"/>
      <c r="BT24" s="70"/>
    </row>
    <row r="25" spans="1:72" ht="11.25" customHeight="1">
      <c r="A25" s="886"/>
      <c r="B25" s="312" t="s">
        <v>318</v>
      </c>
      <c r="C25" s="313" t="s">
        <v>220</v>
      </c>
      <c r="D25" s="313" t="s">
        <v>1</v>
      </c>
      <c r="E25" s="320" t="s">
        <v>319</v>
      </c>
      <c r="F25" s="314">
        <f>'Europe Quarterly'!$L$54</f>
        <v>283.33333333333331</v>
      </c>
      <c r="G25" s="314">
        <f>'Europe Quarterly'!$L$55</f>
        <v>256.66666666666669</v>
      </c>
      <c r="H25" s="314">
        <f>'Europe Quarterly'!$L$56</f>
        <v>256.66666666666669</v>
      </c>
      <c r="I25" s="314">
        <f>'Europe Quarterly'!$L$57</f>
        <v>275.75</v>
      </c>
      <c r="J25" s="314">
        <f>'Europe Quarterly'!$L$58</f>
        <v>270.83333333333331</v>
      </c>
      <c r="K25" s="314">
        <f>'Europe Quarterly'!$L$59</f>
        <v>261.58333333333331</v>
      </c>
      <c r="L25" s="314">
        <f>'Europe Quarterly'!$L$60</f>
        <v>266.83333333333331</v>
      </c>
      <c r="M25" s="314">
        <f>'Europe Quarterly'!$L$61</f>
        <v>251.25</v>
      </c>
      <c r="N25" s="314">
        <f>'Europe Quarterly'!$L$62</f>
        <v>239.33333333333334</v>
      </c>
      <c r="O25" s="314">
        <f>'Europe Quarterly'!$L$63</f>
        <v>245.83333333333334</v>
      </c>
      <c r="P25" s="314">
        <f>'Europe Quarterly'!$L$64</f>
        <v>218.25</v>
      </c>
      <c r="Q25" s="314">
        <f>'Europe Quarterly'!$L$65</f>
        <v>167</v>
      </c>
      <c r="R25" s="314">
        <f>'Europe Quarterly'!$L$66</f>
        <v>168.41666666666666</v>
      </c>
      <c r="S25" s="314">
        <f>'Europe Quarterly'!$L$67</f>
        <v>219.41666666666666</v>
      </c>
      <c r="T25" s="314">
        <f>'Europe Quarterly'!$L$68</f>
        <v>184.5</v>
      </c>
      <c r="U25" s="314">
        <f>'Europe Quarterly'!$L$69</f>
        <v>202.125</v>
      </c>
      <c r="V25" s="314">
        <f>'Europe Quarterly'!$L$70</f>
        <v>248.875</v>
      </c>
      <c r="W25" s="314">
        <f>'Europe Quarterly'!$L$71</f>
        <v>253.33333333333334</v>
      </c>
      <c r="X25" s="314">
        <f>'Europe Quarterly'!$L$72</f>
        <v>265.83333333333331</v>
      </c>
      <c r="Y25" s="314">
        <f>'Europe Quarterly'!$L$73</f>
        <v>268.33333333333331</v>
      </c>
      <c r="Z25" s="314">
        <f>'Europe Quarterly'!$L$74</f>
        <v>285.83333333333331</v>
      </c>
      <c r="AA25" s="314">
        <f>'Europe Quarterly'!$L$75</f>
        <v>294.16666666666669</v>
      </c>
      <c r="AB25" s="314">
        <f>'Europe Quarterly'!$L$76</f>
        <v>288.33333333333331</v>
      </c>
      <c r="AC25" s="314">
        <f>'Europe Quarterly'!$L$77</f>
        <v>284.16666666666669</v>
      </c>
      <c r="AD25" s="314">
        <f>'Europe Quarterly'!$L$78</f>
        <v>273.33333333333331</v>
      </c>
      <c r="AE25" s="314">
        <f>'Europe Quarterly'!$L$79</f>
        <v>273.33333333333331</v>
      </c>
      <c r="AF25" s="314">
        <f>'Europe Quarterly'!$L$80</f>
        <v>249.16666666666666</v>
      </c>
      <c r="AG25" s="314">
        <f ca="1">'Europe Quarterly'!$L$81</f>
        <v>226.66666666666666</v>
      </c>
      <c r="AH25" s="314">
        <f ca="1">'Europe Quarterly'!$L$82</f>
        <v>257.5</v>
      </c>
      <c r="AJ25" s="103">
        <f>O25-'[1]Price Forecasts (Quarterly)'!O25</f>
        <v>245.83333333333334</v>
      </c>
      <c r="AK25" s="103">
        <f>P25-'[1]Price Forecasts (Quarterly)'!P25</f>
        <v>218.25</v>
      </c>
      <c r="AL25" s="103">
        <f>Q25-'[1]Price Forecasts (Quarterly)'!Q25</f>
        <v>167</v>
      </c>
      <c r="AM25" s="103">
        <f>R25-'[1]Price Forecasts (Quarterly)'!R25</f>
        <v>168.41666666666666</v>
      </c>
      <c r="AN25" s="103">
        <f>S25-'[1]Price Forecasts (Quarterly)'!S25</f>
        <v>219.41666666666666</v>
      </c>
      <c r="AO25" s="103">
        <f>T25-'[1]Price Forecasts (Quarterly)'!T25</f>
        <v>184.5</v>
      </c>
      <c r="AP25" s="103">
        <f>U25-'[1]Price Forecasts (Quarterly)'!U25</f>
        <v>202.125</v>
      </c>
      <c r="AQ25" s="103">
        <f>V25-'[1]Price Forecasts (Quarterly)'!V25</f>
        <v>248.875</v>
      </c>
      <c r="AR25" s="103">
        <f>W25-'[1]Price Forecasts (Quarterly)'!W25</f>
        <v>253.33333333333334</v>
      </c>
      <c r="AS25" s="103">
        <f>X25-'[1]Price Forecasts (Quarterly)'!X25</f>
        <v>265.83333333333331</v>
      </c>
      <c r="AT25" s="103">
        <f>Y25-'[1]Price Forecasts (Quarterly)'!Y25</f>
        <v>268.33333333333331</v>
      </c>
      <c r="AU25" s="103">
        <f>Z25-'[1]Price Forecasts (Quarterly)'!Z25</f>
        <v>285.83333333333331</v>
      </c>
      <c r="AV25" s="158">
        <f>AA25-'[1]Price Forecasts (Quarterly)'!AA25</f>
        <v>294.16666666666669</v>
      </c>
      <c r="AW25" s="158">
        <f>AB25-'[1]Price Forecasts (Quarterly)'!AB25</f>
        <v>288.33333333333331</v>
      </c>
      <c r="AX25" s="158">
        <f>AC25-'[1]Price Forecasts (Quarterly)'!AC25</f>
        <v>284.16666666666669</v>
      </c>
      <c r="AY25" s="158">
        <f>AD25-'[1]Price Forecasts (Quarterly)'!AD25</f>
        <v>273.33333333333331</v>
      </c>
      <c r="AZ25" s="158">
        <f>AE25-'[1]Price Forecasts (Quarterly)'!AE25</f>
        <v>273.33333333333331</v>
      </c>
      <c r="BA25" s="158">
        <f>AF25-'[1]Price Forecasts (Quarterly)'!AF25</f>
        <v>249.16666666666666</v>
      </c>
      <c r="BB25" s="158">
        <f ca="1">AG25-'[1]Price Forecasts (Quarterly)'!AG25</f>
        <v>226.66666666666666</v>
      </c>
      <c r="BC25" s="103"/>
      <c r="BD25" s="35">
        <f t="shared" si="15"/>
        <v>1</v>
      </c>
      <c r="BE25" s="114">
        <f t="shared" si="16"/>
        <v>1</v>
      </c>
      <c r="BF25" s="114">
        <f t="shared" si="17"/>
        <v>1</v>
      </c>
      <c r="BG25" s="114">
        <f t="shared" si="18"/>
        <v>1</v>
      </c>
      <c r="BH25" s="110">
        <f t="shared" si="10"/>
        <v>1</v>
      </c>
      <c r="BI25" s="110">
        <f t="shared" si="11"/>
        <v>1</v>
      </c>
      <c r="BJ25" s="110">
        <f t="shared" si="12"/>
        <v>1</v>
      </c>
      <c r="BK25" s="110">
        <f t="shared" si="13"/>
        <v>1</v>
      </c>
      <c r="BL25" s="110">
        <f t="shared" si="14"/>
        <v>1</v>
      </c>
      <c r="BM25" s="110">
        <f t="shared" si="4"/>
        <v>1</v>
      </c>
      <c r="BN25" s="110">
        <f t="shared" ca="1" si="5"/>
        <v>1</v>
      </c>
      <c r="BO25" s="70"/>
      <c r="BP25" s="70"/>
      <c r="BQ25" s="70"/>
      <c r="BR25" s="70"/>
      <c r="BS25" s="70"/>
      <c r="BT25" s="70"/>
    </row>
    <row r="26" spans="1:72" ht="11.25" customHeight="1">
      <c r="A26" s="886"/>
      <c r="B26" s="315" t="s">
        <v>714</v>
      </c>
      <c r="C26" s="313" t="s">
        <v>245</v>
      </c>
      <c r="D26" s="313" t="s">
        <v>1</v>
      </c>
      <c r="E26" s="313" t="s">
        <v>319</v>
      </c>
      <c r="F26" s="314">
        <f>'Europe Quarterly'!$I$54</f>
        <v>289.66666666666669</v>
      </c>
      <c r="G26" s="314">
        <f>'Europe Quarterly'!$I$55</f>
        <v>264.66666666666669</v>
      </c>
      <c r="H26" s="314">
        <f>'Europe Quarterly'!$I$56</f>
        <v>256.20652173913021</v>
      </c>
      <c r="I26" s="314">
        <f>'Europe Quarterly'!$I$57</f>
        <v>269.12753623188405</v>
      </c>
      <c r="J26" s="314">
        <f>'Europe Quarterly'!$I$58</f>
        <v>265.83333333333331</v>
      </c>
      <c r="K26" s="314">
        <f>'Europe Quarterly'!$I$59</f>
        <v>257.41666666666669</v>
      </c>
      <c r="L26" s="314">
        <f>'Europe Quarterly'!$I$60</f>
        <v>261.83333333333331</v>
      </c>
      <c r="M26" s="314">
        <f>'Europe Quarterly'!$I$61</f>
        <v>246.25</v>
      </c>
      <c r="N26" s="314">
        <f>'Europe Quarterly'!$I$62</f>
        <v>235.83333333333334</v>
      </c>
      <c r="O26" s="314">
        <f>'Europe Quarterly'!$I$63</f>
        <v>242.5</v>
      </c>
      <c r="P26" s="314">
        <f>'Europe Quarterly'!$I$64</f>
        <v>214.95833333333334</v>
      </c>
      <c r="Q26" s="314">
        <f>'Europe Quarterly'!$I$65</f>
        <v>164.08333333333334</v>
      </c>
      <c r="R26" s="314">
        <f>'Europe Quarterly'!$I$66</f>
        <v>167</v>
      </c>
      <c r="S26" s="314">
        <f>'Europe Quarterly'!$I$67</f>
        <v>217.83333333333334</v>
      </c>
      <c r="T26" s="314">
        <f>'Europe Quarterly'!$I$68</f>
        <v>183.25</v>
      </c>
      <c r="U26" s="314">
        <f>'Europe Quarterly'!$I$69</f>
        <v>198.95833333333334</v>
      </c>
      <c r="V26" s="314">
        <f>'Europe Quarterly'!$I$70</f>
        <v>215</v>
      </c>
      <c r="W26" s="314">
        <f>'Europe Quarterly'!$I$71</f>
        <v>237.5</v>
      </c>
      <c r="X26" s="314">
        <f>'Europe Quarterly'!$I$72</f>
        <v>251.66666666666666</v>
      </c>
      <c r="Y26" s="314">
        <f>'Europe Quarterly'!$I$73</f>
        <v>259.16666666666669</v>
      </c>
      <c r="Z26" s="314">
        <f>'Europe Quarterly'!$I$74</f>
        <v>278.33333333333331</v>
      </c>
      <c r="AA26" s="314">
        <f>'Europe Quarterly'!$I$75</f>
        <v>284.16666666666669</v>
      </c>
      <c r="AB26" s="314">
        <f>'Europe Quarterly'!$I$76</f>
        <v>278.33333333333331</v>
      </c>
      <c r="AC26" s="314">
        <f>'Europe Quarterly'!$I$77</f>
        <v>273.33333333333331</v>
      </c>
      <c r="AD26" s="314">
        <f>'Europe Quarterly'!$I$78</f>
        <v>264.16666666666669</v>
      </c>
      <c r="AE26" s="314">
        <f>'Europe Quarterly'!$I$79</f>
        <v>0</v>
      </c>
      <c r="AF26" s="314">
        <f>'Europe Quarterly'!$I$80</f>
        <v>0</v>
      </c>
      <c r="AG26" s="314">
        <f>'Europe Quarterly'!$I$81</f>
        <v>0</v>
      </c>
      <c r="AH26" s="314">
        <f>'Europe Quarterly'!$I$82</f>
        <v>0</v>
      </c>
      <c r="AJ26" s="103">
        <f>O26-'[1]Price Forecasts (Quarterly)'!O26</f>
        <v>242.5</v>
      </c>
      <c r="AK26" s="103">
        <f>P26-'[1]Price Forecasts (Quarterly)'!P26</f>
        <v>214.95833333333334</v>
      </c>
      <c r="AL26" s="103">
        <f>Q26-'[1]Price Forecasts (Quarterly)'!Q26</f>
        <v>164.08333333333334</v>
      </c>
      <c r="AM26" s="103">
        <f>R26-'[1]Price Forecasts (Quarterly)'!R26</f>
        <v>167</v>
      </c>
      <c r="AN26" s="103">
        <f>S26-'[1]Price Forecasts (Quarterly)'!S26</f>
        <v>217.83333333333334</v>
      </c>
      <c r="AO26" s="103">
        <f>T26-'[1]Price Forecasts (Quarterly)'!T26</f>
        <v>183.25</v>
      </c>
      <c r="AP26" s="103">
        <f>U26-'[1]Price Forecasts (Quarterly)'!U26</f>
        <v>198.95833333333334</v>
      </c>
      <c r="AQ26" s="103">
        <f>V26-'[1]Price Forecasts (Quarterly)'!V26</f>
        <v>215</v>
      </c>
      <c r="AR26" s="103">
        <f>W26-'[1]Price Forecasts (Quarterly)'!W26</f>
        <v>237.5</v>
      </c>
      <c r="AS26" s="103">
        <f>X26-'[1]Price Forecasts (Quarterly)'!X26</f>
        <v>251.66666666666666</v>
      </c>
      <c r="AT26" s="103">
        <f>Y26-'[1]Price Forecasts (Quarterly)'!Y26</f>
        <v>259.16666666666669</v>
      </c>
      <c r="AU26" s="103">
        <f>Z26-'[1]Price Forecasts (Quarterly)'!Z26</f>
        <v>278.33333333333331</v>
      </c>
      <c r="AV26" s="158">
        <f>AA26-'[1]Price Forecasts (Quarterly)'!AA26</f>
        <v>284.16666666666669</v>
      </c>
      <c r="AW26" s="158">
        <f>AB26-'[1]Price Forecasts (Quarterly)'!AB26</f>
        <v>278.33333333333331</v>
      </c>
      <c r="AX26" s="158">
        <f>AC26-'[1]Price Forecasts (Quarterly)'!AC26</f>
        <v>273.33333333333331</v>
      </c>
      <c r="AY26" s="158">
        <f>AD26-'[1]Price Forecasts (Quarterly)'!AD26</f>
        <v>264.16666666666669</v>
      </c>
      <c r="AZ26" s="158">
        <f>AE26-'[1]Price Forecasts (Quarterly)'!AE26</f>
        <v>0</v>
      </c>
      <c r="BA26" s="158">
        <f>AF26-'[1]Price Forecasts (Quarterly)'!AF26</f>
        <v>0</v>
      </c>
      <c r="BB26" s="158">
        <f>AG26-'[1]Price Forecasts (Quarterly)'!AG26</f>
        <v>0</v>
      </c>
      <c r="BC26" s="103"/>
      <c r="BD26" s="35">
        <f t="shared" si="15"/>
        <v>1</v>
      </c>
      <c r="BE26" s="114">
        <f t="shared" si="16"/>
        <v>1</v>
      </c>
      <c r="BF26" s="114">
        <f t="shared" si="17"/>
        <v>1</v>
      </c>
      <c r="BG26" s="114">
        <f t="shared" si="18"/>
        <v>1</v>
      </c>
      <c r="BH26" s="110">
        <f t="shared" si="10"/>
        <v>1</v>
      </c>
      <c r="BI26" s="110">
        <f t="shared" si="11"/>
        <v>1</v>
      </c>
      <c r="BJ26" s="110">
        <f t="shared" si="12"/>
        <v>1</v>
      </c>
      <c r="BK26" s="110">
        <f t="shared" si="13"/>
        <v>1</v>
      </c>
      <c r="BL26" s="110" t="e">
        <f t="shared" si="14"/>
        <v>#DIV/0!</v>
      </c>
      <c r="BM26" s="110" t="e">
        <f t="shared" si="4"/>
        <v>#DIV/0!</v>
      </c>
      <c r="BN26" s="110" t="e">
        <f t="shared" si="5"/>
        <v>#DIV/0!</v>
      </c>
      <c r="BO26" s="70"/>
      <c r="BP26" s="70"/>
      <c r="BQ26" s="70"/>
      <c r="BR26" s="70"/>
      <c r="BS26" s="70"/>
      <c r="BT26" s="70"/>
    </row>
    <row r="27" spans="1:72" ht="11.25" customHeight="1">
      <c r="A27" s="886"/>
      <c r="B27" s="315" t="s">
        <v>226</v>
      </c>
      <c r="C27" s="313" t="s">
        <v>246</v>
      </c>
      <c r="D27" s="313" t="s">
        <v>1</v>
      </c>
      <c r="E27" s="313" t="s">
        <v>319</v>
      </c>
      <c r="F27" s="314">
        <f>'Europe Quarterly'!$J$54</f>
        <v>304.66666666666669</v>
      </c>
      <c r="G27" s="314">
        <f>'Europe Quarterly'!$J$55</f>
        <v>279.66666666666669</v>
      </c>
      <c r="H27" s="314">
        <f>'Europe Quarterly'!$J$56</f>
        <v>270.80207039337483</v>
      </c>
      <c r="I27" s="314">
        <f>'Europe Quarterly'!$J$57</f>
        <v>281.07563146997933</v>
      </c>
      <c r="J27" s="314">
        <f>'Europe Quarterly'!$J$58</f>
        <v>275.83333333333331</v>
      </c>
      <c r="K27" s="314">
        <f>'Europe Quarterly'!$J$59</f>
        <v>267.41666666666669</v>
      </c>
      <c r="L27" s="314">
        <f>'Europe Quarterly'!$J$60</f>
        <v>271.83333333333331</v>
      </c>
      <c r="M27" s="314">
        <f>'Europe Quarterly'!$J$61</f>
        <v>256.25</v>
      </c>
      <c r="N27" s="314">
        <f>'Europe Quarterly'!$J$62</f>
        <v>246.83333333333334</v>
      </c>
      <c r="O27" s="314">
        <f>'Europe Quarterly'!$J$63</f>
        <v>252.08333333333334</v>
      </c>
      <c r="P27" s="314">
        <f>'Europe Quarterly'!$J$64</f>
        <v>228.25</v>
      </c>
      <c r="Q27" s="314">
        <f>'Europe Quarterly'!$J$65</f>
        <v>177.41666666666666</v>
      </c>
      <c r="R27" s="314">
        <f>'Europe Quarterly'!$J$66</f>
        <v>177.41666666666666</v>
      </c>
      <c r="S27" s="314">
        <f>'Europe Quarterly'!$J$67</f>
        <v>223.66666666666666</v>
      </c>
      <c r="T27" s="314">
        <f>'Europe Quarterly'!$J$68</f>
        <v>188.25</v>
      </c>
      <c r="U27" s="314">
        <f>'Europe Quarterly'!$J$69</f>
        <v>203.95833333333334</v>
      </c>
      <c r="V27" s="314">
        <f>'Europe Quarterly'!$J$70</f>
        <v>220</v>
      </c>
      <c r="W27" s="314">
        <f>'Europe Quarterly'!$J$71</f>
        <v>245.41666666666666</v>
      </c>
      <c r="X27" s="314">
        <f>'Europe Quarterly'!$J$72</f>
        <v>263.33333333333331</v>
      </c>
      <c r="Y27" s="314">
        <f>'Europe Quarterly'!$J$73</f>
        <v>265.83333333333331</v>
      </c>
      <c r="Z27" s="314">
        <f>'Europe Quarterly'!$J$74</f>
        <v>283.33333333333331</v>
      </c>
      <c r="AA27" s="314">
        <f>'Europe Quarterly'!$J$75</f>
        <v>291.66666666666669</v>
      </c>
      <c r="AB27" s="314">
        <f>'Europe Quarterly'!$J$76</f>
        <v>285.83333333333331</v>
      </c>
      <c r="AC27" s="314">
        <f>'Europe Quarterly'!$J$77</f>
        <v>281.66666666666669</v>
      </c>
      <c r="AD27" s="314">
        <f>'Europe Quarterly'!$J$78</f>
        <v>270.83333333333331</v>
      </c>
      <c r="AE27" s="314">
        <f>'Europe Quarterly'!$J$79</f>
        <v>0</v>
      </c>
      <c r="AF27" s="314">
        <f>'Europe Quarterly'!$J$80</f>
        <v>0</v>
      </c>
      <c r="AG27" s="314">
        <f>'Europe Quarterly'!$J$81</f>
        <v>0</v>
      </c>
      <c r="AH27" s="314">
        <f>'Europe Quarterly'!$J$82</f>
        <v>0</v>
      </c>
      <c r="AJ27" s="103">
        <f>O27-'[1]Price Forecasts (Quarterly)'!O27</f>
        <v>252.08333333333334</v>
      </c>
      <c r="AK27" s="103">
        <f>P27-'[1]Price Forecasts (Quarterly)'!P27</f>
        <v>228.25</v>
      </c>
      <c r="AL27" s="103">
        <f>Q27-'[1]Price Forecasts (Quarterly)'!Q27</f>
        <v>177.41666666666666</v>
      </c>
      <c r="AM27" s="103">
        <f>R27-'[1]Price Forecasts (Quarterly)'!R27</f>
        <v>177.41666666666666</v>
      </c>
      <c r="AN27" s="103">
        <f>S27-'[1]Price Forecasts (Quarterly)'!S27</f>
        <v>223.66666666666666</v>
      </c>
      <c r="AO27" s="103">
        <f>T27-'[1]Price Forecasts (Quarterly)'!T27</f>
        <v>188.25</v>
      </c>
      <c r="AP27" s="103">
        <f>U27-'[1]Price Forecasts (Quarterly)'!U27</f>
        <v>203.95833333333334</v>
      </c>
      <c r="AQ27" s="103">
        <f>V27-'[1]Price Forecasts (Quarterly)'!V27</f>
        <v>220</v>
      </c>
      <c r="AR27" s="103">
        <f>W27-'[1]Price Forecasts (Quarterly)'!W27</f>
        <v>245.41666666666666</v>
      </c>
      <c r="AS27" s="103">
        <f>X27-'[1]Price Forecasts (Quarterly)'!X27</f>
        <v>263.33333333333331</v>
      </c>
      <c r="AT27" s="103">
        <f>Y27-'[1]Price Forecasts (Quarterly)'!Y27</f>
        <v>265.83333333333331</v>
      </c>
      <c r="AU27" s="103">
        <f>Z27-'[1]Price Forecasts (Quarterly)'!Z27</f>
        <v>283.33333333333331</v>
      </c>
      <c r="AV27" s="158">
        <f>AA27-'[1]Price Forecasts (Quarterly)'!AA27</f>
        <v>291.66666666666669</v>
      </c>
      <c r="AW27" s="158">
        <f>AB27-'[1]Price Forecasts (Quarterly)'!AB27</f>
        <v>285.83333333333331</v>
      </c>
      <c r="AX27" s="158">
        <f>AC27-'[1]Price Forecasts (Quarterly)'!AC27</f>
        <v>281.66666666666669</v>
      </c>
      <c r="AY27" s="158">
        <f>AD27-'[1]Price Forecasts (Quarterly)'!AD27</f>
        <v>270.83333333333331</v>
      </c>
      <c r="AZ27" s="158">
        <f>AE27-'[1]Price Forecasts (Quarterly)'!AE27</f>
        <v>0</v>
      </c>
      <c r="BA27" s="158">
        <f>AF27-'[1]Price Forecasts (Quarterly)'!AF27</f>
        <v>0</v>
      </c>
      <c r="BB27" s="158">
        <f>AG27-'[1]Price Forecasts (Quarterly)'!AG27</f>
        <v>0</v>
      </c>
      <c r="BC27" s="103"/>
      <c r="BD27" s="35">
        <f t="shared" si="15"/>
        <v>1</v>
      </c>
      <c r="BE27" s="114">
        <f t="shared" si="16"/>
        <v>1</v>
      </c>
      <c r="BF27" s="114">
        <f t="shared" si="17"/>
        <v>1</v>
      </c>
      <c r="BG27" s="114">
        <f t="shared" si="18"/>
        <v>1</v>
      </c>
      <c r="BH27" s="110">
        <f t="shared" si="10"/>
        <v>1</v>
      </c>
      <c r="BI27" s="110">
        <f t="shared" si="11"/>
        <v>1</v>
      </c>
      <c r="BJ27" s="110">
        <f t="shared" si="12"/>
        <v>1</v>
      </c>
      <c r="BK27" s="110">
        <f t="shared" si="13"/>
        <v>1</v>
      </c>
      <c r="BL27" s="110" t="e">
        <f t="shared" si="14"/>
        <v>#DIV/0!</v>
      </c>
      <c r="BM27" s="110" t="e">
        <f t="shared" si="4"/>
        <v>#DIV/0!</v>
      </c>
      <c r="BN27" s="110" t="e">
        <f t="shared" si="5"/>
        <v>#DIV/0!</v>
      </c>
      <c r="BO27" s="70"/>
      <c r="BP27" s="70"/>
      <c r="BQ27" s="70"/>
      <c r="BR27" s="70"/>
      <c r="BS27" s="70"/>
      <c r="BT27" s="70"/>
    </row>
    <row r="28" spans="1:72" ht="11.25" customHeight="1">
      <c r="A28" s="886"/>
      <c r="B28" s="315" t="s">
        <v>227</v>
      </c>
      <c r="C28" s="313" t="s">
        <v>245</v>
      </c>
      <c r="D28" s="313" t="s">
        <v>1</v>
      </c>
      <c r="E28" s="313" t="s">
        <v>319</v>
      </c>
      <c r="F28" s="314">
        <f>'Europe Quarterly'!$M$54</f>
        <v>286.33333333333331</v>
      </c>
      <c r="G28" s="314">
        <f>'Europe Quarterly'!$M$55</f>
        <v>254.66666666666666</v>
      </c>
      <c r="H28" s="314">
        <f>'Europe Quarterly'!$M$56</f>
        <v>266.5</v>
      </c>
      <c r="I28" s="314">
        <f>'Europe Quarterly'!$M$57</f>
        <v>290.41666666666669</v>
      </c>
      <c r="J28" s="314">
        <f>'Europe Quarterly'!$M$58</f>
        <v>287.5</v>
      </c>
      <c r="K28" s="314">
        <f>'Europe Quarterly'!$M$59</f>
        <v>280.5</v>
      </c>
      <c r="L28" s="314">
        <f>'Europe Quarterly'!$M$60</f>
        <v>276</v>
      </c>
      <c r="M28" s="314">
        <f>'Europe Quarterly'!$M$61</f>
        <v>251.66666666666666</v>
      </c>
      <c r="N28" s="314">
        <f>'Europe Quarterly'!$M$62</f>
        <v>237.75</v>
      </c>
      <c r="O28" s="314">
        <f>'Europe Quarterly'!$M$63</f>
        <v>241.66666666666666</v>
      </c>
      <c r="P28" s="314">
        <f>'Europe Quarterly'!$M$64</f>
        <v>219.25</v>
      </c>
      <c r="Q28" s="314">
        <f>'Europe Quarterly'!$M$65</f>
        <v>166.5</v>
      </c>
      <c r="R28" s="314">
        <f>'Europe Quarterly'!$M$66</f>
        <v>170.33333333333334</v>
      </c>
      <c r="S28" s="314">
        <f>'Europe Quarterly'!$M$67</f>
        <v>209.08333333333334</v>
      </c>
      <c r="T28" s="314">
        <f>'Europe Quarterly'!$M$68</f>
        <v>183.16666666666666</v>
      </c>
      <c r="U28" s="314">
        <f>'Europe Quarterly'!$M$69</f>
        <v>202.125</v>
      </c>
      <c r="V28" s="314">
        <f>'Europe Quarterly'!$M$70</f>
        <v>236.79166666666666</v>
      </c>
      <c r="W28" s="314">
        <f>'Europe Quarterly'!$M$71</f>
        <v>237.5</v>
      </c>
      <c r="X28" s="314">
        <f>'Europe Quarterly'!$M$72</f>
        <v>269.16666666666669</v>
      </c>
      <c r="Y28" s="314">
        <f>'Europe Quarterly'!$M$73</f>
        <v>275</v>
      </c>
      <c r="Z28" s="314">
        <f>'Europe Quarterly'!$M$74</f>
        <v>290</v>
      </c>
      <c r="AA28" s="314">
        <f>'Europe Quarterly'!$M$75</f>
        <v>292.5</v>
      </c>
      <c r="AB28" s="314">
        <f>'Europe Quarterly'!$M$76</f>
        <v>286.66666666666669</v>
      </c>
      <c r="AC28" s="314">
        <f>'Europe Quarterly'!$M$77</f>
        <v>278.33333333333331</v>
      </c>
      <c r="AD28" s="314">
        <f>'Europe Quarterly'!$M$78</f>
        <v>275.83333333333331</v>
      </c>
      <c r="AE28" s="314">
        <f>'Europe Quarterly'!$M$79</f>
        <v>260.83333333333331</v>
      </c>
      <c r="AF28" s="314">
        <f>'Europe Quarterly'!$M$80</f>
        <v>235</v>
      </c>
      <c r="AG28" s="314">
        <f ca="1">'Europe Quarterly'!$M$81</f>
        <v>227.5</v>
      </c>
      <c r="AH28" s="314">
        <f ca="1">'Europe Quarterly'!$M$82</f>
        <v>243.33333333333334</v>
      </c>
      <c r="AJ28" s="103">
        <f>O28-'[1]Price Forecasts (Quarterly)'!O28</f>
        <v>241.66666666666666</v>
      </c>
      <c r="AK28" s="103">
        <f>P28-'[1]Price Forecasts (Quarterly)'!P28</f>
        <v>219.25</v>
      </c>
      <c r="AL28" s="103">
        <f>Q28-'[1]Price Forecasts (Quarterly)'!Q28</f>
        <v>166.5</v>
      </c>
      <c r="AM28" s="103">
        <f>R28-'[1]Price Forecasts (Quarterly)'!R28</f>
        <v>170.33333333333334</v>
      </c>
      <c r="AN28" s="103">
        <f>S28-'[1]Price Forecasts (Quarterly)'!S28</f>
        <v>209.08333333333334</v>
      </c>
      <c r="AO28" s="103">
        <f>T28-'[1]Price Forecasts (Quarterly)'!T28</f>
        <v>183.16666666666666</v>
      </c>
      <c r="AP28" s="103">
        <f>U28-'[1]Price Forecasts (Quarterly)'!U28</f>
        <v>202.125</v>
      </c>
      <c r="AQ28" s="103">
        <f>V28-'[1]Price Forecasts (Quarterly)'!V28</f>
        <v>236.79166666666666</v>
      </c>
      <c r="AR28" s="103">
        <f>W28-'[1]Price Forecasts (Quarterly)'!W28</f>
        <v>237.5</v>
      </c>
      <c r="AS28" s="103">
        <f>X28-'[1]Price Forecasts (Quarterly)'!X28</f>
        <v>269.16666666666669</v>
      </c>
      <c r="AT28" s="103">
        <f>Y28-'[1]Price Forecasts (Quarterly)'!Y28</f>
        <v>275</v>
      </c>
      <c r="AU28" s="103">
        <f>Z28-'[1]Price Forecasts (Quarterly)'!Z28</f>
        <v>290</v>
      </c>
      <c r="AV28" s="158">
        <f>AA28-'[1]Price Forecasts (Quarterly)'!AA28</f>
        <v>292.5</v>
      </c>
      <c r="AW28" s="158">
        <f>AB28-'[1]Price Forecasts (Quarterly)'!AB28</f>
        <v>286.66666666666669</v>
      </c>
      <c r="AX28" s="158">
        <f>AC28-'[1]Price Forecasts (Quarterly)'!AC28</f>
        <v>278.33333333333331</v>
      </c>
      <c r="AY28" s="158">
        <f>AD28-'[1]Price Forecasts (Quarterly)'!AD28</f>
        <v>275.83333333333331</v>
      </c>
      <c r="AZ28" s="158">
        <f>AE28-'[1]Price Forecasts (Quarterly)'!AE28</f>
        <v>260.83333333333331</v>
      </c>
      <c r="BA28" s="158">
        <f>AF28-'[1]Price Forecasts (Quarterly)'!AF28</f>
        <v>235</v>
      </c>
      <c r="BB28" s="158">
        <f ca="1">AG28-'[1]Price Forecasts (Quarterly)'!AG28</f>
        <v>227.5</v>
      </c>
      <c r="BC28" s="103"/>
      <c r="BD28" s="35">
        <f t="shared" si="15"/>
        <v>1</v>
      </c>
      <c r="BE28" s="114">
        <f t="shared" si="16"/>
        <v>1</v>
      </c>
      <c r="BF28" s="114">
        <f t="shared" si="17"/>
        <v>1</v>
      </c>
      <c r="BG28" s="114">
        <f t="shared" si="18"/>
        <v>1</v>
      </c>
      <c r="BH28" s="110">
        <f t="shared" si="10"/>
        <v>1</v>
      </c>
      <c r="BI28" s="110">
        <f t="shared" si="11"/>
        <v>1</v>
      </c>
      <c r="BJ28" s="110">
        <f t="shared" si="12"/>
        <v>1</v>
      </c>
      <c r="BK28" s="110">
        <f t="shared" si="13"/>
        <v>1</v>
      </c>
      <c r="BL28" s="110">
        <f t="shared" si="14"/>
        <v>1</v>
      </c>
      <c r="BM28" s="110">
        <f t="shared" si="4"/>
        <v>1</v>
      </c>
      <c r="BN28" s="110">
        <f t="shared" ca="1" si="5"/>
        <v>1</v>
      </c>
      <c r="BO28" s="70"/>
      <c r="BP28" s="70"/>
      <c r="BQ28" s="70"/>
      <c r="BR28" s="70"/>
      <c r="BS28" s="70"/>
      <c r="BT28" s="70"/>
    </row>
    <row r="29" spans="1:72" ht="11.25" customHeight="1">
      <c r="A29" s="886"/>
      <c r="B29" s="315" t="s">
        <v>721</v>
      </c>
      <c r="C29" s="313" t="s">
        <v>246</v>
      </c>
      <c r="D29" s="313" t="s">
        <v>1</v>
      </c>
      <c r="E29" s="313" t="s">
        <v>319</v>
      </c>
      <c r="F29" s="314">
        <f>'Europe Quarterly'!$N$54</f>
        <v>301.33333333333331</v>
      </c>
      <c r="G29" s="314">
        <f>'Europe Quarterly'!$N$55</f>
        <v>270.66666666666669</v>
      </c>
      <c r="H29" s="314">
        <f>'Europe Quarterly'!$N$56</f>
        <v>286.33333333333331</v>
      </c>
      <c r="I29" s="314">
        <f>'Europe Quarterly'!$N$57</f>
        <v>306.08333333333331</v>
      </c>
      <c r="J29" s="314">
        <f>'Europe Quarterly'!$N$58</f>
        <v>302.5</v>
      </c>
      <c r="K29" s="314">
        <f>'Europe Quarterly'!$N$59</f>
        <v>295.5</v>
      </c>
      <c r="L29" s="314">
        <f>'Europe Quarterly'!$N$60</f>
        <v>291</v>
      </c>
      <c r="M29" s="314">
        <f>'Europe Quarterly'!$N$61</f>
        <v>270.83333333333331</v>
      </c>
      <c r="N29" s="314">
        <f>'Europe Quarterly'!$N$62</f>
        <v>250.16666666666666</v>
      </c>
      <c r="O29" s="314">
        <f>'Europe Quarterly'!$N$63</f>
        <v>253.75</v>
      </c>
      <c r="P29" s="314">
        <f>'Europe Quarterly'!$N$64</f>
        <v>230.75</v>
      </c>
      <c r="Q29" s="314">
        <f>'Europe Quarterly'!$N$65</f>
        <v>180.5</v>
      </c>
      <c r="R29" s="314">
        <f>'Europe Quarterly'!$N$66</f>
        <v>180.33333333333334</v>
      </c>
      <c r="S29" s="314">
        <f>'Europe Quarterly'!$N$67</f>
        <v>217.58333333333334</v>
      </c>
      <c r="T29" s="314">
        <f>'Europe Quarterly'!$N$68</f>
        <v>193.16666666666666</v>
      </c>
      <c r="U29" s="314">
        <f>'Europe Quarterly'!$N$69</f>
        <v>210</v>
      </c>
      <c r="V29" s="314">
        <f>'Europe Quarterly'!$N$70</f>
        <v>248.125</v>
      </c>
      <c r="W29" s="314">
        <f>'Europe Quarterly'!$N$71</f>
        <v>260.83333333333331</v>
      </c>
      <c r="X29" s="314">
        <f>'Europe Quarterly'!$N$72</f>
        <v>289.16666666666669</v>
      </c>
      <c r="Y29" s="314">
        <f>'Europe Quarterly'!$N$73</f>
        <v>297.5</v>
      </c>
      <c r="Z29" s="314">
        <f>'Europe Quarterly'!$N$74</f>
        <v>308.33333333333331</v>
      </c>
      <c r="AA29" s="314">
        <f>'Europe Quarterly'!$N$75</f>
        <v>309.16666666666669</v>
      </c>
      <c r="AB29" s="314">
        <f>'Europe Quarterly'!$N$76</f>
        <v>302.5</v>
      </c>
      <c r="AC29" s="314">
        <f>'Europe Quarterly'!$N$77</f>
        <v>293.33333333333331</v>
      </c>
      <c r="AD29" s="314">
        <f>'Europe Quarterly'!$N$78</f>
        <v>288.33333333333331</v>
      </c>
      <c r="AE29" s="314">
        <f>'Europe Quarterly'!$N$79</f>
        <v>278.33333333333331</v>
      </c>
      <c r="AF29" s="314">
        <f>'Europe Quarterly'!$N$80</f>
        <v>250</v>
      </c>
      <c r="AG29" s="314">
        <f ca="1">'Europe Quarterly'!$N$81</f>
        <v>227.5</v>
      </c>
      <c r="AH29" s="314">
        <f ca="1">'Europe Quarterly'!$N$82</f>
        <v>250</v>
      </c>
      <c r="AJ29" s="103">
        <f>O29-'[1]Price Forecasts (Quarterly)'!O29</f>
        <v>253.75</v>
      </c>
      <c r="AK29" s="103">
        <f>P29-'[1]Price Forecasts (Quarterly)'!P29</f>
        <v>230.75</v>
      </c>
      <c r="AL29" s="103">
        <f>Q29-'[1]Price Forecasts (Quarterly)'!Q29</f>
        <v>180.5</v>
      </c>
      <c r="AM29" s="103">
        <f>R29-'[1]Price Forecasts (Quarterly)'!R29</f>
        <v>180.33333333333334</v>
      </c>
      <c r="AN29" s="103">
        <f>S29-'[1]Price Forecasts (Quarterly)'!S29</f>
        <v>217.58333333333334</v>
      </c>
      <c r="AO29" s="103">
        <f>T29-'[1]Price Forecasts (Quarterly)'!T29</f>
        <v>193.16666666666666</v>
      </c>
      <c r="AP29" s="103">
        <f>U29-'[1]Price Forecasts (Quarterly)'!U29</f>
        <v>210</v>
      </c>
      <c r="AQ29" s="103">
        <f>V29-'[1]Price Forecasts (Quarterly)'!V29</f>
        <v>248.125</v>
      </c>
      <c r="AR29" s="103">
        <f>W29-'[1]Price Forecasts (Quarterly)'!W29</f>
        <v>260.83333333333331</v>
      </c>
      <c r="AS29" s="103">
        <f>X29-'[1]Price Forecasts (Quarterly)'!X29</f>
        <v>289.16666666666669</v>
      </c>
      <c r="AT29" s="103">
        <f>Y29-'[1]Price Forecasts (Quarterly)'!Y29</f>
        <v>297.5</v>
      </c>
      <c r="AU29" s="103">
        <f>Z29-'[1]Price Forecasts (Quarterly)'!Z29</f>
        <v>308.33333333333331</v>
      </c>
      <c r="AV29" s="158">
        <f>AA29-'[1]Price Forecasts (Quarterly)'!AA29</f>
        <v>309.16666666666669</v>
      </c>
      <c r="AW29" s="158">
        <f>AB29-'[1]Price Forecasts (Quarterly)'!AB29</f>
        <v>302.5</v>
      </c>
      <c r="AX29" s="158">
        <f>AC29-'[1]Price Forecasts (Quarterly)'!AC29</f>
        <v>293.33333333333331</v>
      </c>
      <c r="AY29" s="158">
        <f>AD29-'[1]Price Forecasts (Quarterly)'!AD29</f>
        <v>288.33333333333331</v>
      </c>
      <c r="AZ29" s="158">
        <f>AE29-'[1]Price Forecasts (Quarterly)'!AE29</f>
        <v>278.33333333333331</v>
      </c>
      <c r="BA29" s="158">
        <f>AF29-'[1]Price Forecasts (Quarterly)'!AF29</f>
        <v>250</v>
      </c>
      <c r="BB29" s="158">
        <f ca="1">AG29-'[1]Price Forecasts (Quarterly)'!AG29</f>
        <v>227.5</v>
      </c>
      <c r="BC29" s="103"/>
      <c r="BD29" s="35">
        <f t="shared" si="15"/>
        <v>1</v>
      </c>
      <c r="BE29" s="114">
        <f t="shared" si="16"/>
        <v>1</v>
      </c>
      <c r="BF29" s="114">
        <f t="shared" si="17"/>
        <v>1</v>
      </c>
      <c r="BG29" s="114">
        <f t="shared" si="18"/>
        <v>1</v>
      </c>
      <c r="BH29" s="110">
        <f t="shared" si="10"/>
        <v>1</v>
      </c>
      <c r="BI29" s="110">
        <f t="shared" si="11"/>
        <v>1</v>
      </c>
      <c r="BJ29" s="110">
        <f t="shared" si="12"/>
        <v>1</v>
      </c>
      <c r="BK29" s="110">
        <f t="shared" si="13"/>
        <v>1</v>
      </c>
      <c r="BL29" s="110">
        <f t="shared" si="14"/>
        <v>1</v>
      </c>
      <c r="BM29" s="110">
        <f t="shared" si="4"/>
        <v>1</v>
      </c>
      <c r="BN29" s="110">
        <f t="shared" ca="1" si="5"/>
        <v>1</v>
      </c>
      <c r="BO29" s="70"/>
      <c r="BP29" s="70"/>
      <c r="BQ29" s="70"/>
      <c r="BR29" s="70"/>
      <c r="BS29" s="70"/>
      <c r="BT29" s="70"/>
    </row>
    <row r="30" spans="1:72" ht="11.25" customHeight="1">
      <c r="A30" s="886"/>
      <c r="B30" s="315" t="s">
        <v>370</v>
      </c>
      <c r="C30" s="313" t="s">
        <v>245</v>
      </c>
      <c r="D30" s="313" t="s">
        <v>1</v>
      </c>
      <c r="E30" s="313" t="s">
        <v>319</v>
      </c>
      <c r="F30" s="314">
        <f>'Europe Quarterly'!$O$54</f>
        <v>266</v>
      </c>
      <c r="G30" s="314">
        <f>'Europe Quarterly'!$O$55</f>
        <v>239.33333333333334</v>
      </c>
      <c r="H30" s="314">
        <f>'Europe Quarterly'!$O$56</f>
        <v>252.0803212851406</v>
      </c>
      <c r="I30" s="314">
        <f>'Europe Quarterly'!$O$57</f>
        <v>285.41666666666669</v>
      </c>
      <c r="J30" s="314">
        <f>'Europe Quarterly'!$O$58</f>
        <v>282.5</v>
      </c>
      <c r="K30" s="314">
        <f>'Europe Quarterly'!$O$59</f>
        <v>275.5</v>
      </c>
      <c r="L30" s="314">
        <f>'Europe Quarterly'!$O$60</f>
        <v>271</v>
      </c>
      <c r="M30" s="314">
        <f>'Europe Quarterly'!$O$61</f>
        <v>251.25</v>
      </c>
      <c r="N30" s="314">
        <f>'Europe Quarterly'!$O$62</f>
        <v>245.33333333333334</v>
      </c>
      <c r="O30" s="314">
        <f>'Europe Quarterly'!$O$63</f>
        <v>249.16666666666666</v>
      </c>
      <c r="P30" s="314">
        <f>'Europe Quarterly'!$O$64</f>
        <v>224.25</v>
      </c>
      <c r="Q30" s="314">
        <f>'Europe Quarterly'!$O$65</f>
        <v>167</v>
      </c>
      <c r="R30" s="314">
        <f>'Europe Quarterly'!$O$66</f>
        <v>168</v>
      </c>
      <c r="S30" s="314">
        <f>'Europe Quarterly'!$O$67</f>
        <v>222.83333333333334</v>
      </c>
      <c r="T30" s="314">
        <f>'Europe Quarterly'!$O$68</f>
        <v>198.16666666666666</v>
      </c>
      <c r="U30" s="314">
        <f>'Europe Quarterly'!$O$69</f>
        <v>215.625</v>
      </c>
      <c r="V30" s="314">
        <f>'Europe Quarterly'!$O$70</f>
        <v>230</v>
      </c>
      <c r="W30" s="314">
        <f>'Europe Quarterly'!$O$71</f>
        <v>247.45833333333334</v>
      </c>
      <c r="X30" s="314">
        <f>'Europe Quarterly'!$O$72</f>
        <v>274.16666666666669</v>
      </c>
      <c r="Y30" s="314">
        <f>'Europe Quarterly'!$O$73</f>
        <v>280</v>
      </c>
      <c r="Z30" s="314">
        <f>'Europe Quarterly'!$O$74</f>
        <v>295</v>
      </c>
      <c r="AA30" s="314">
        <f>'Europe Quarterly'!$O$75</f>
        <v>297.5</v>
      </c>
      <c r="AB30" s="314">
        <f>'Europe Quarterly'!$O$76</f>
        <v>291.66666666666669</v>
      </c>
      <c r="AC30" s="314">
        <f>'Europe Quarterly'!$O$77</f>
        <v>283.33333333333331</v>
      </c>
      <c r="AD30" s="314">
        <f>'Europe Quarterly'!$O$78</f>
        <v>280.83333333333331</v>
      </c>
      <c r="AE30" s="314">
        <f>'Europe Quarterly'!$O$79</f>
        <v>0</v>
      </c>
      <c r="AF30" s="314">
        <f>'Europe Quarterly'!$O$80</f>
        <v>0</v>
      </c>
      <c r="AG30" s="314">
        <f>'Europe Quarterly'!$O$81</f>
        <v>0</v>
      </c>
      <c r="AH30" s="314">
        <f>'Europe Quarterly'!$O$82</f>
        <v>0</v>
      </c>
      <c r="AJ30" s="103">
        <f>O30-'[1]Price Forecasts (Quarterly)'!O30</f>
        <v>249.16666666666666</v>
      </c>
      <c r="AK30" s="103">
        <f>P30-'[1]Price Forecasts (Quarterly)'!P30</f>
        <v>224.25</v>
      </c>
      <c r="AL30" s="103">
        <f>Q30-'[1]Price Forecasts (Quarterly)'!Q30</f>
        <v>167</v>
      </c>
      <c r="AM30" s="103">
        <f>R30-'[1]Price Forecasts (Quarterly)'!R30</f>
        <v>168</v>
      </c>
      <c r="AN30" s="103">
        <f>S30-'[1]Price Forecasts (Quarterly)'!S30</f>
        <v>222.83333333333334</v>
      </c>
      <c r="AO30" s="103">
        <f>T30-'[1]Price Forecasts (Quarterly)'!T30</f>
        <v>198.16666666666666</v>
      </c>
      <c r="AP30" s="103">
        <f>U30-'[1]Price Forecasts (Quarterly)'!U30</f>
        <v>215.625</v>
      </c>
      <c r="AQ30" s="103">
        <f>V30-'[1]Price Forecasts (Quarterly)'!V30</f>
        <v>230</v>
      </c>
      <c r="AR30" s="103">
        <f>W30-'[1]Price Forecasts (Quarterly)'!W30</f>
        <v>247.45833333333334</v>
      </c>
      <c r="AS30" s="103">
        <f>X30-'[1]Price Forecasts (Quarterly)'!X30</f>
        <v>274.16666666666669</v>
      </c>
      <c r="AT30" s="103">
        <f>Y30-'[1]Price Forecasts (Quarterly)'!Y30</f>
        <v>280</v>
      </c>
      <c r="AU30" s="103">
        <f>Z30-'[1]Price Forecasts (Quarterly)'!Z30</f>
        <v>295</v>
      </c>
      <c r="AV30" s="158">
        <f>AA30-'[1]Price Forecasts (Quarterly)'!AA30</f>
        <v>297.5</v>
      </c>
      <c r="AW30" s="158">
        <f>AB30-'[1]Price Forecasts (Quarterly)'!AB30</f>
        <v>291.66666666666669</v>
      </c>
      <c r="AX30" s="158">
        <f>AC30-'[1]Price Forecasts (Quarterly)'!AC30</f>
        <v>283.33333333333331</v>
      </c>
      <c r="AY30" s="158">
        <f>AD30-'[1]Price Forecasts (Quarterly)'!AD30</f>
        <v>280.83333333333331</v>
      </c>
      <c r="AZ30" s="158">
        <f>AE30-'[1]Price Forecasts (Quarterly)'!AE30</f>
        <v>0</v>
      </c>
      <c r="BA30" s="158">
        <f>AF30-'[1]Price Forecasts (Quarterly)'!AF30</f>
        <v>0</v>
      </c>
      <c r="BB30" s="158">
        <f>AG30-'[1]Price Forecasts (Quarterly)'!AG30</f>
        <v>0</v>
      </c>
      <c r="BC30" s="103"/>
      <c r="BD30" s="35">
        <f t="shared" si="15"/>
        <v>1</v>
      </c>
      <c r="BE30" s="114">
        <f t="shared" si="16"/>
        <v>1</v>
      </c>
      <c r="BF30" s="114">
        <f t="shared" si="17"/>
        <v>1</v>
      </c>
      <c r="BG30" s="114">
        <f t="shared" si="18"/>
        <v>1</v>
      </c>
      <c r="BH30" s="110">
        <f t="shared" si="10"/>
        <v>1</v>
      </c>
      <c r="BI30" s="110">
        <f t="shared" si="11"/>
        <v>1</v>
      </c>
      <c r="BJ30" s="110">
        <f t="shared" si="12"/>
        <v>1</v>
      </c>
      <c r="BK30" s="110">
        <f t="shared" si="13"/>
        <v>1</v>
      </c>
      <c r="BL30" s="110" t="e">
        <f t="shared" si="14"/>
        <v>#DIV/0!</v>
      </c>
      <c r="BM30" s="110" t="e">
        <f t="shared" si="4"/>
        <v>#DIV/0!</v>
      </c>
      <c r="BN30" s="110" t="e">
        <f t="shared" si="5"/>
        <v>#DIV/0!</v>
      </c>
      <c r="BO30" s="70"/>
      <c r="BP30" s="70"/>
      <c r="BQ30" s="70"/>
      <c r="BR30" s="70"/>
      <c r="BS30" s="70"/>
      <c r="BT30" s="70"/>
    </row>
    <row r="31" spans="1:72" ht="11.25" customHeight="1">
      <c r="A31" s="886"/>
      <c r="B31" s="315" t="s">
        <v>228</v>
      </c>
      <c r="C31" s="313" t="s">
        <v>246</v>
      </c>
      <c r="D31" s="313" t="s">
        <v>1</v>
      </c>
      <c r="E31" s="313" t="s">
        <v>319</v>
      </c>
      <c r="F31" s="314">
        <f>'Europe Quarterly'!$P$54</f>
        <v>276</v>
      </c>
      <c r="G31" s="314">
        <f>'Europe Quarterly'!$P$55</f>
        <v>249.33333333333334</v>
      </c>
      <c r="H31" s="314">
        <f>'Europe Quarterly'!$P$56</f>
        <v>262.76305220883529</v>
      </c>
      <c r="I31" s="314">
        <f>'Europe Quarterly'!$P$57</f>
        <v>296.75</v>
      </c>
      <c r="J31" s="314">
        <f>'Europe Quarterly'!$P$58</f>
        <v>297.5</v>
      </c>
      <c r="K31" s="314">
        <f>'Europe Quarterly'!$P$59</f>
        <v>290.5</v>
      </c>
      <c r="L31" s="314">
        <f>'Europe Quarterly'!$P$60</f>
        <v>286</v>
      </c>
      <c r="M31" s="314">
        <f>'Europe Quarterly'!$P$61</f>
        <v>261.66666666666669</v>
      </c>
      <c r="N31" s="314">
        <f>'Europe Quarterly'!$P$62</f>
        <v>255.33333333333334</v>
      </c>
      <c r="O31" s="314">
        <f>'Europe Quarterly'!$P$63</f>
        <v>259.16666666666669</v>
      </c>
      <c r="P31" s="314">
        <f>'Europe Quarterly'!$P$64</f>
        <v>235.75</v>
      </c>
      <c r="Q31" s="314">
        <f>'Europe Quarterly'!$P$65</f>
        <v>179.25</v>
      </c>
      <c r="R31" s="314">
        <f>'Europe Quarterly'!$P$66</f>
        <v>178.83333333333334</v>
      </c>
      <c r="S31" s="314">
        <f>'Europe Quarterly'!$P$67</f>
        <v>228.66666666666666</v>
      </c>
      <c r="T31" s="314">
        <f>'Europe Quarterly'!$P$68</f>
        <v>203.16666666666666</v>
      </c>
      <c r="U31" s="314">
        <f>'Europe Quarterly'!$P$69</f>
        <v>220</v>
      </c>
      <c r="V31" s="314">
        <f>'Europe Quarterly'!$P$70</f>
        <v>235</v>
      </c>
      <c r="W31" s="314">
        <f>'Europe Quarterly'!$P$71</f>
        <v>267.54166666666669</v>
      </c>
      <c r="X31" s="314">
        <f>'Europe Quarterly'!$P$72</f>
        <v>294.16666666666669</v>
      </c>
      <c r="Y31" s="314">
        <f>'Europe Quarterly'!$P$73</f>
        <v>302.5</v>
      </c>
      <c r="Z31" s="314">
        <f>'Europe Quarterly'!$P$74</f>
        <v>313.33333333333331</v>
      </c>
      <c r="AA31" s="314">
        <f>'Europe Quarterly'!$P$75</f>
        <v>314.16666666666669</v>
      </c>
      <c r="AB31" s="314">
        <f>'Europe Quarterly'!$P$76</f>
        <v>307.5</v>
      </c>
      <c r="AC31" s="314">
        <f>'Europe Quarterly'!$P$77</f>
        <v>298.33333333333331</v>
      </c>
      <c r="AD31" s="314">
        <f>'Europe Quarterly'!$P$78</f>
        <v>293.33333333333331</v>
      </c>
      <c r="AE31" s="314">
        <f>'Europe Quarterly'!$P$79</f>
        <v>0</v>
      </c>
      <c r="AF31" s="314">
        <f>'Europe Quarterly'!$P$80</f>
        <v>0</v>
      </c>
      <c r="AG31" s="314">
        <f>'Europe Quarterly'!$P$81</f>
        <v>0</v>
      </c>
      <c r="AH31" s="314">
        <f>'Europe Quarterly'!$P$82</f>
        <v>0</v>
      </c>
      <c r="AJ31" s="103">
        <f>O31-'[1]Price Forecasts (Quarterly)'!O31</f>
        <v>259.16666666666669</v>
      </c>
      <c r="AK31" s="103">
        <f>P31-'[1]Price Forecasts (Quarterly)'!P31</f>
        <v>235.75</v>
      </c>
      <c r="AL31" s="103">
        <f>Q31-'[1]Price Forecasts (Quarterly)'!Q31</f>
        <v>179.25</v>
      </c>
      <c r="AM31" s="103">
        <f>R31-'[1]Price Forecasts (Quarterly)'!R31</f>
        <v>178.83333333333334</v>
      </c>
      <c r="AN31" s="103">
        <f>S31-'[1]Price Forecasts (Quarterly)'!S31</f>
        <v>228.66666666666666</v>
      </c>
      <c r="AO31" s="103">
        <f>T31-'[1]Price Forecasts (Quarterly)'!T31</f>
        <v>203.16666666666666</v>
      </c>
      <c r="AP31" s="103">
        <f>U31-'[1]Price Forecasts (Quarterly)'!U31</f>
        <v>220</v>
      </c>
      <c r="AQ31" s="103">
        <f>V31-'[1]Price Forecasts (Quarterly)'!V31</f>
        <v>235</v>
      </c>
      <c r="AR31" s="103">
        <f>W31-'[1]Price Forecasts (Quarterly)'!W31</f>
        <v>267.54166666666669</v>
      </c>
      <c r="AS31" s="103">
        <f>X31-'[1]Price Forecasts (Quarterly)'!X31</f>
        <v>294.16666666666669</v>
      </c>
      <c r="AT31" s="103">
        <f>Y31-'[1]Price Forecasts (Quarterly)'!Y31</f>
        <v>302.5</v>
      </c>
      <c r="AU31" s="103">
        <f>Z31-'[1]Price Forecasts (Quarterly)'!Z31</f>
        <v>313.33333333333331</v>
      </c>
      <c r="AV31" s="158">
        <f>AA31-'[1]Price Forecasts (Quarterly)'!AA31</f>
        <v>314.16666666666669</v>
      </c>
      <c r="AW31" s="158">
        <f>AB31-'[1]Price Forecasts (Quarterly)'!AB31</f>
        <v>307.5</v>
      </c>
      <c r="AX31" s="158">
        <f>AC31-'[1]Price Forecasts (Quarterly)'!AC31</f>
        <v>298.33333333333331</v>
      </c>
      <c r="AY31" s="158">
        <f>AD31-'[1]Price Forecasts (Quarterly)'!AD31</f>
        <v>293.33333333333331</v>
      </c>
      <c r="AZ31" s="158">
        <f>AE31-'[1]Price Forecasts (Quarterly)'!AE31</f>
        <v>0</v>
      </c>
      <c r="BA31" s="158">
        <f>AF31-'[1]Price Forecasts (Quarterly)'!AF31</f>
        <v>0</v>
      </c>
      <c r="BB31" s="158">
        <f>AG31-'[1]Price Forecasts (Quarterly)'!AG31</f>
        <v>0</v>
      </c>
      <c r="BC31" s="103"/>
      <c r="BD31" s="35">
        <f t="shared" si="15"/>
        <v>1</v>
      </c>
      <c r="BE31" s="114">
        <f t="shared" si="16"/>
        <v>1</v>
      </c>
      <c r="BF31" s="114">
        <f t="shared" si="17"/>
        <v>1</v>
      </c>
      <c r="BG31" s="114">
        <f t="shared" si="18"/>
        <v>1</v>
      </c>
      <c r="BH31" s="110">
        <f t="shared" si="10"/>
        <v>1</v>
      </c>
      <c r="BI31" s="110">
        <f t="shared" si="11"/>
        <v>1</v>
      </c>
      <c r="BJ31" s="110">
        <f t="shared" si="12"/>
        <v>1</v>
      </c>
      <c r="BK31" s="110">
        <f t="shared" si="13"/>
        <v>1</v>
      </c>
      <c r="BL31" s="110" t="e">
        <f t="shared" si="14"/>
        <v>#DIV/0!</v>
      </c>
      <c r="BM31" s="110" t="e">
        <f t="shared" si="4"/>
        <v>#DIV/0!</v>
      </c>
      <c r="BN31" s="110" t="e">
        <f t="shared" si="5"/>
        <v>#DIV/0!</v>
      </c>
      <c r="BO31" s="70"/>
      <c r="BP31" s="70"/>
      <c r="BQ31" s="70"/>
      <c r="BR31" s="70"/>
      <c r="BS31" s="70"/>
      <c r="BT31" s="70"/>
    </row>
    <row r="32" spans="1:72" ht="11.25" customHeight="1">
      <c r="A32" s="886"/>
      <c r="B32" s="315" t="s">
        <v>706</v>
      </c>
      <c r="C32" s="313" t="s">
        <v>322</v>
      </c>
      <c r="D32" s="313" t="s">
        <v>1</v>
      </c>
      <c r="E32" s="313" t="s">
        <v>249</v>
      </c>
      <c r="F32" s="314">
        <f>'Europe Quarterly'!$S$54</f>
        <v>204</v>
      </c>
      <c r="G32" s="314">
        <f>'Europe Quarterly'!$S$55</f>
        <v>196.58333333333334</v>
      </c>
      <c r="H32" s="314">
        <f>'Europe Quarterly'!$S$56</f>
        <v>190.43333333333331</v>
      </c>
      <c r="I32" s="314">
        <f>'Europe Quarterly'!$S$57</f>
        <v>190.66666666666666</v>
      </c>
      <c r="J32" s="314">
        <f>'Europe Quarterly'!$S$58</f>
        <v>189.58333333333334</v>
      </c>
      <c r="K32" s="314">
        <f>'Europe Quarterly'!$S$59</f>
        <v>176.75</v>
      </c>
      <c r="L32" s="314">
        <f>'Europe Quarterly'!$S$60</f>
        <v>170.16666666666666</v>
      </c>
      <c r="M32" s="314">
        <f>'Europe Quarterly'!$S$61</f>
        <v>170.83333333333334</v>
      </c>
      <c r="N32" s="314">
        <f>'Europe Quarterly'!$S$62</f>
        <v>158.83333333333334</v>
      </c>
      <c r="O32" s="314">
        <f>'Europe Quarterly'!$S$63</f>
        <v>152.33333333333334</v>
      </c>
      <c r="P32" s="314">
        <f>'Europe Quarterly'!$S$64</f>
        <v>129.95833333333334</v>
      </c>
      <c r="Q32" s="314">
        <f>'Europe Quarterly'!$S$65</f>
        <v>87.5</v>
      </c>
      <c r="R32" s="314">
        <f>'Europe Quarterly'!$S$66</f>
        <v>84.5</v>
      </c>
      <c r="S32" s="314">
        <f>'Europe Quarterly'!$S$67</f>
        <v>126.83333333333333</v>
      </c>
      <c r="T32" s="314">
        <f>'Europe Quarterly'!$S$68</f>
        <v>107.91666666666667</v>
      </c>
      <c r="U32" s="314">
        <f>'Europe Quarterly'!$S$69</f>
        <v>121</v>
      </c>
      <c r="V32" s="314">
        <f>'Europe Quarterly'!$S$70</f>
        <v>131.5</v>
      </c>
      <c r="W32" s="314">
        <f>'Europe Quarterly'!$S$71</f>
        <v>153.33333333333334</v>
      </c>
      <c r="X32" s="314">
        <f>'Europe Quarterly'!$S$72</f>
        <v>190.83333333333334</v>
      </c>
      <c r="Y32" s="314">
        <f>'Europe Quarterly'!$S$73</f>
        <v>172.5</v>
      </c>
      <c r="Z32" s="314">
        <f>'Europe Quarterly'!$S$74</f>
        <v>195.83333333333334</v>
      </c>
      <c r="AA32" s="314">
        <f>'Europe Quarterly'!$S$75</f>
        <v>192.5</v>
      </c>
      <c r="AB32" s="314">
        <f>'Europe Quarterly'!$S$76</f>
        <v>184.16666666666666</v>
      </c>
      <c r="AC32" s="314">
        <f>'Europe Quarterly'!$S$77</f>
        <v>165.83333333333334</v>
      </c>
      <c r="AD32" s="314">
        <f>'Europe Quarterly'!$S$78</f>
        <v>145.83333333333334</v>
      </c>
      <c r="AE32" s="314">
        <f>'Europe Quarterly'!$S$79</f>
        <v>142.5</v>
      </c>
      <c r="AF32" s="314">
        <f>'Europe Quarterly'!$S$80</f>
        <v>129.16666666666666</v>
      </c>
      <c r="AG32" s="314">
        <f ca="1">'Europe Quarterly'!$S$81</f>
        <v>94.166666666666671</v>
      </c>
      <c r="AH32" s="314">
        <f ca="1">'Europe Quarterly'!$S$82</f>
        <v>104.16666666666667</v>
      </c>
      <c r="AJ32" s="103">
        <f>O32-'[1]Price Forecasts (Quarterly)'!O32</f>
        <v>152.33333333333334</v>
      </c>
      <c r="AK32" s="103">
        <f>P32-'[1]Price Forecasts (Quarterly)'!P32</f>
        <v>129.95833333333334</v>
      </c>
      <c r="AL32" s="103">
        <f>Q32-'[1]Price Forecasts (Quarterly)'!Q32</f>
        <v>87.5</v>
      </c>
      <c r="AM32" s="103">
        <f>R32-'[1]Price Forecasts (Quarterly)'!R32</f>
        <v>84.5</v>
      </c>
      <c r="AN32" s="103">
        <f>S32-'[1]Price Forecasts (Quarterly)'!S32</f>
        <v>126.83333333333333</v>
      </c>
      <c r="AO32" s="103">
        <f>T32-'[1]Price Forecasts (Quarterly)'!T32</f>
        <v>107.91666666666667</v>
      </c>
      <c r="AP32" s="103">
        <f>U32-'[1]Price Forecasts (Quarterly)'!U32</f>
        <v>121</v>
      </c>
      <c r="AQ32" s="103">
        <f>V32-'[1]Price Forecasts (Quarterly)'!V32</f>
        <v>131.5</v>
      </c>
      <c r="AR32" s="103">
        <f>W32-'[1]Price Forecasts (Quarterly)'!W32</f>
        <v>153.33333333333334</v>
      </c>
      <c r="AS32" s="103">
        <f>X32-'[1]Price Forecasts (Quarterly)'!X32</f>
        <v>190.83333333333334</v>
      </c>
      <c r="AT32" s="103">
        <f>Y32-'[1]Price Forecasts (Quarterly)'!Y32</f>
        <v>172.5</v>
      </c>
      <c r="AU32" s="103">
        <f>Z32-'[1]Price Forecasts (Quarterly)'!Z32</f>
        <v>195.83333333333334</v>
      </c>
      <c r="AV32" s="158">
        <f>AA32-'[1]Price Forecasts (Quarterly)'!AA32</f>
        <v>192.5</v>
      </c>
      <c r="AW32" s="158">
        <f>AB32-'[1]Price Forecasts (Quarterly)'!AB32</f>
        <v>184.16666666666666</v>
      </c>
      <c r="AX32" s="158">
        <f>AC32-'[1]Price Forecasts (Quarterly)'!AC32</f>
        <v>165.83333333333334</v>
      </c>
      <c r="AY32" s="158">
        <f>AD32-'[1]Price Forecasts (Quarterly)'!AD32</f>
        <v>145.83333333333334</v>
      </c>
      <c r="AZ32" s="158">
        <f>AE32-'[1]Price Forecasts (Quarterly)'!AE32</f>
        <v>142.5</v>
      </c>
      <c r="BA32" s="158">
        <f>AF32-'[1]Price Forecasts (Quarterly)'!AF32</f>
        <v>129.16666666666666</v>
      </c>
      <c r="BB32" s="158">
        <f ca="1">AG32-'[1]Price Forecasts (Quarterly)'!AG32</f>
        <v>94.166666666666671</v>
      </c>
      <c r="BC32" s="103"/>
      <c r="BD32" s="35">
        <f t="shared" si="15"/>
        <v>1</v>
      </c>
      <c r="BE32" s="114">
        <f t="shared" si="16"/>
        <v>1</v>
      </c>
      <c r="BF32" s="114">
        <f t="shared" si="17"/>
        <v>1</v>
      </c>
      <c r="BG32" s="114">
        <f t="shared" si="18"/>
        <v>1</v>
      </c>
      <c r="BH32" s="110">
        <f t="shared" si="10"/>
        <v>1</v>
      </c>
      <c r="BI32" s="110">
        <f t="shared" si="11"/>
        <v>1</v>
      </c>
      <c r="BJ32" s="110">
        <f t="shared" si="12"/>
        <v>1</v>
      </c>
      <c r="BK32" s="110">
        <f t="shared" si="13"/>
        <v>1</v>
      </c>
      <c r="BL32" s="110">
        <f t="shared" si="14"/>
        <v>1</v>
      </c>
      <c r="BM32" s="110">
        <f t="shared" si="4"/>
        <v>1</v>
      </c>
      <c r="BN32" s="110">
        <f t="shared" ca="1" si="5"/>
        <v>1</v>
      </c>
      <c r="BO32" s="70"/>
      <c r="BP32" s="70"/>
      <c r="BQ32" s="70"/>
      <c r="BR32" s="70"/>
      <c r="BS32" s="70"/>
      <c r="BT32" s="70"/>
    </row>
    <row r="33" spans="1:72" ht="11.25" customHeight="1">
      <c r="A33" s="886"/>
      <c r="B33" s="315" t="s">
        <v>248</v>
      </c>
      <c r="C33" s="313" t="s">
        <v>323</v>
      </c>
      <c r="D33" s="313" t="s">
        <v>1</v>
      </c>
      <c r="E33" s="313" t="s">
        <v>249</v>
      </c>
      <c r="F33" s="314">
        <f>'Europe Quarterly'!$T$54</f>
        <v>219.5</v>
      </c>
      <c r="G33" s="314">
        <f>'Europe Quarterly'!$T$55</f>
        <v>212.25</v>
      </c>
      <c r="H33" s="314">
        <f>'Europe Quarterly'!$T$56</f>
        <v>205.56666666666669</v>
      </c>
      <c r="I33" s="314">
        <f>'Europe Quarterly'!$T$57</f>
        <v>205.66666666666666</v>
      </c>
      <c r="J33" s="314">
        <f>'Europe Quarterly'!$T$58</f>
        <v>204.16666666666666</v>
      </c>
      <c r="K33" s="314">
        <f>'Europe Quarterly'!$T$59</f>
        <v>191.25</v>
      </c>
      <c r="L33" s="314">
        <f>'Europe Quarterly'!$T$60</f>
        <v>185.16666666666666</v>
      </c>
      <c r="M33" s="314">
        <f>'Europe Quarterly'!$T$61</f>
        <v>186.25</v>
      </c>
      <c r="N33" s="314">
        <f>'Europe Quarterly'!$T$62</f>
        <v>175.08333333333334</v>
      </c>
      <c r="O33" s="314">
        <f>'Europe Quarterly'!$T$63</f>
        <v>167.33333333333334</v>
      </c>
      <c r="P33" s="314">
        <f>'Europe Quarterly'!$T$64</f>
        <v>142.66666666666666</v>
      </c>
      <c r="Q33" s="314">
        <f>'Europe Quarterly'!$T$65</f>
        <v>97.708333333333329</v>
      </c>
      <c r="R33" s="314">
        <f>'Europe Quarterly'!$T$66</f>
        <v>94.5</v>
      </c>
      <c r="S33" s="314">
        <f>'Europe Quarterly'!$T$67</f>
        <v>144.33333333333334</v>
      </c>
      <c r="T33" s="314">
        <f>'Europe Quarterly'!$T$68</f>
        <v>132.91666666666666</v>
      </c>
      <c r="U33" s="314">
        <f>'Europe Quarterly'!$T$69</f>
        <v>146</v>
      </c>
      <c r="V33" s="314">
        <f>'Europe Quarterly'!$T$70</f>
        <v>156.5</v>
      </c>
      <c r="W33" s="314">
        <f>'Europe Quarterly'!$T$71</f>
        <v>175.41666666666666</v>
      </c>
      <c r="X33" s="314">
        <f>'Europe Quarterly'!$T$72</f>
        <v>210.83333333333334</v>
      </c>
      <c r="Y33" s="314">
        <f>'Europe Quarterly'!$T$73</f>
        <v>192.5</v>
      </c>
      <c r="Z33" s="314">
        <f>'Europe Quarterly'!$T$74</f>
        <v>215.83333333333334</v>
      </c>
      <c r="AA33" s="314">
        <f>'Europe Quarterly'!$T$75</f>
        <v>212.5</v>
      </c>
      <c r="AB33" s="314">
        <f>'Europe Quarterly'!$T$76</f>
        <v>204.16666666666666</v>
      </c>
      <c r="AC33" s="314">
        <f>'Europe Quarterly'!$T$77</f>
        <v>185.83333333333334</v>
      </c>
      <c r="AD33" s="314">
        <f>'Europe Quarterly'!$T$78</f>
        <v>165.83333333333334</v>
      </c>
      <c r="AE33" s="314">
        <f>'Europe Quarterly'!$T$79</f>
        <v>162.5</v>
      </c>
      <c r="AF33" s="314">
        <f>'Europe Quarterly'!$T$80</f>
        <v>149.16666666666666</v>
      </c>
      <c r="AG33" s="314">
        <f ca="1">'Europe Quarterly'!$T$81</f>
        <v>114.16666666666667</v>
      </c>
      <c r="AH33" s="314">
        <f ca="1">'Europe Quarterly'!$T$82</f>
        <v>124.16666666666667</v>
      </c>
      <c r="AJ33" s="103">
        <f>O33-'[1]Price Forecasts (Quarterly)'!O33</f>
        <v>167.33333333333334</v>
      </c>
      <c r="AK33" s="103">
        <f>P33-'[1]Price Forecasts (Quarterly)'!P33</f>
        <v>142.66666666666666</v>
      </c>
      <c r="AL33" s="103">
        <f>Q33-'[1]Price Forecasts (Quarterly)'!Q33</f>
        <v>97.708333333333329</v>
      </c>
      <c r="AM33" s="103">
        <f>R33-'[1]Price Forecasts (Quarterly)'!R33</f>
        <v>94.5</v>
      </c>
      <c r="AN33" s="103">
        <f>S33-'[1]Price Forecasts (Quarterly)'!S33</f>
        <v>144.33333333333334</v>
      </c>
      <c r="AO33" s="103">
        <f>T33-'[1]Price Forecasts (Quarterly)'!T33</f>
        <v>132.91666666666666</v>
      </c>
      <c r="AP33" s="103">
        <f>U33-'[1]Price Forecasts (Quarterly)'!U33</f>
        <v>146</v>
      </c>
      <c r="AQ33" s="103">
        <f>V33-'[1]Price Forecasts (Quarterly)'!V33</f>
        <v>156.5</v>
      </c>
      <c r="AR33" s="103">
        <f>W33-'[1]Price Forecasts (Quarterly)'!W33</f>
        <v>175.41666666666666</v>
      </c>
      <c r="AS33" s="103">
        <f>X33-'[1]Price Forecasts (Quarterly)'!X33</f>
        <v>210.83333333333334</v>
      </c>
      <c r="AT33" s="103">
        <f>Y33-'[1]Price Forecasts (Quarterly)'!Y33</f>
        <v>192.5</v>
      </c>
      <c r="AU33" s="103">
        <f>Z33-'[1]Price Forecasts (Quarterly)'!Z33</f>
        <v>215.83333333333334</v>
      </c>
      <c r="AV33" s="158">
        <f>AA33-'[1]Price Forecasts (Quarterly)'!AA33</f>
        <v>212.5</v>
      </c>
      <c r="AW33" s="158">
        <f>AB33-'[1]Price Forecasts (Quarterly)'!AB33</f>
        <v>204.16666666666666</v>
      </c>
      <c r="AX33" s="158">
        <f>AC33-'[1]Price Forecasts (Quarterly)'!AC33</f>
        <v>185.83333333333334</v>
      </c>
      <c r="AY33" s="158">
        <f>AD33-'[1]Price Forecasts (Quarterly)'!AD33</f>
        <v>165.83333333333334</v>
      </c>
      <c r="AZ33" s="158">
        <f>AE33-'[1]Price Forecasts (Quarterly)'!AE33</f>
        <v>162.5</v>
      </c>
      <c r="BA33" s="158">
        <f>AF33-'[1]Price Forecasts (Quarterly)'!AF33</f>
        <v>149.16666666666666</v>
      </c>
      <c r="BB33" s="158">
        <f ca="1">AG33-'[1]Price Forecasts (Quarterly)'!AG33</f>
        <v>114.16666666666667</v>
      </c>
      <c r="BC33" s="103"/>
      <c r="BD33" s="35">
        <f t="shared" si="15"/>
        <v>1</v>
      </c>
      <c r="BE33" s="114">
        <f t="shared" si="16"/>
        <v>1</v>
      </c>
      <c r="BF33" s="114">
        <f t="shared" si="17"/>
        <v>1</v>
      </c>
      <c r="BG33" s="114">
        <f t="shared" si="18"/>
        <v>1</v>
      </c>
      <c r="BH33" s="110">
        <f t="shared" si="10"/>
        <v>1</v>
      </c>
      <c r="BI33" s="110">
        <f t="shared" si="11"/>
        <v>1</v>
      </c>
      <c r="BJ33" s="110">
        <f t="shared" si="12"/>
        <v>1</v>
      </c>
      <c r="BK33" s="110">
        <f t="shared" si="13"/>
        <v>1</v>
      </c>
      <c r="BL33" s="110">
        <f t="shared" si="14"/>
        <v>1</v>
      </c>
      <c r="BM33" s="110">
        <f t="shared" si="4"/>
        <v>1</v>
      </c>
      <c r="BN33" s="110">
        <f t="shared" ca="1" si="5"/>
        <v>1</v>
      </c>
      <c r="BO33" s="70"/>
      <c r="BP33" s="70"/>
      <c r="BQ33" s="70"/>
      <c r="BR33" s="70"/>
      <c r="BS33" s="70"/>
      <c r="BT33" s="70"/>
    </row>
    <row r="34" spans="1:72" ht="11.25" customHeight="1">
      <c r="A34" s="886"/>
      <c r="B34" s="315" t="s">
        <v>706</v>
      </c>
      <c r="C34" s="313" t="s">
        <v>359</v>
      </c>
      <c r="D34" s="313" t="s">
        <v>1</v>
      </c>
      <c r="E34" s="313" t="s">
        <v>249</v>
      </c>
      <c r="F34" s="314">
        <f>'Europe Quarterly'!$R$54</f>
        <v>147.58333333333334</v>
      </c>
      <c r="G34" s="314">
        <f>'Europe Quarterly'!$R$55</f>
        <v>135.64166666666668</v>
      </c>
      <c r="H34" s="314">
        <f>'Europe Quarterly'!$R$56</f>
        <v>126.95833333333333</v>
      </c>
      <c r="I34" s="314">
        <f>'Europe Quarterly'!$R$57</f>
        <v>124</v>
      </c>
      <c r="J34" s="314">
        <f>'Europe Quarterly'!$R$58</f>
        <v>121.75</v>
      </c>
      <c r="K34" s="314">
        <f>'Europe Quarterly'!$R$59</f>
        <v>124.875</v>
      </c>
      <c r="L34" s="314">
        <f>'Europe Quarterly'!$R$60</f>
        <v>118.5</v>
      </c>
      <c r="M34" s="314">
        <f>'Europe Quarterly'!$R$61</f>
        <v>99.5</v>
      </c>
      <c r="N34" s="314">
        <f>'Europe Quarterly'!$R$62</f>
        <v>85.041666666666671</v>
      </c>
      <c r="O34" s="314">
        <f>'Europe Quarterly'!$R$63</f>
        <v>93.958333333333329</v>
      </c>
      <c r="P34" s="314">
        <f>'Europe Quarterly'!$R$64</f>
        <v>56.958333333333336</v>
      </c>
      <c r="Q34" s="314">
        <f>'Europe Quarterly'!$R$65</f>
        <v>28.125</v>
      </c>
      <c r="R34" s="314">
        <f>'Europe Quarterly'!$R$66</f>
        <v>35</v>
      </c>
      <c r="S34" s="314">
        <f>'Europe Quarterly'!$R$67</f>
        <v>63.091666666666669</v>
      </c>
      <c r="T34" s="314">
        <f>'Europe Quarterly'!$R$68</f>
        <v>58.5</v>
      </c>
      <c r="U34" s="314">
        <f>'Europe Quarterly'!$R$69</f>
        <v>72.083333333333329</v>
      </c>
      <c r="V34" s="314">
        <f>'Europe Quarterly'!$R$70</f>
        <v>76.416666666666671</v>
      </c>
      <c r="W34" s="314">
        <f>'Europe Quarterly'!$R$71</f>
        <v>80.375</v>
      </c>
      <c r="X34" s="314">
        <f>'Europe Quarterly'!$R$72</f>
        <v>100.54166666666667</v>
      </c>
      <c r="Y34" s="314">
        <f>'Europe Quarterly'!$R$73</f>
        <v>91.333333333333329</v>
      </c>
      <c r="Z34" s="314">
        <f>'Europe Quarterly'!$R$74</f>
        <v>114.75</v>
      </c>
      <c r="AA34" s="314">
        <f>'Europe Quarterly'!$R$75</f>
        <v>105</v>
      </c>
      <c r="AB34" s="314">
        <f>'Europe Quarterly'!$R$76</f>
        <v>104.25</v>
      </c>
      <c r="AC34" s="314">
        <f>'Europe Quarterly'!$R$77</f>
        <v>94.5</v>
      </c>
      <c r="AD34" s="314">
        <f>'Europe Quarterly'!$R$78</f>
        <v>92.125</v>
      </c>
      <c r="AE34" s="314">
        <f>'Europe Quarterly'!$R$79</f>
        <v>94.5</v>
      </c>
      <c r="AF34" s="314">
        <f>'Europe Quarterly'!$R$80</f>
        <v>86.041666666666671</v>
      </c>
      <c r="AG34" s="314">
        <f ca="1">'Europe Quarterly'!$R$81</f>
        <v>82.25</v>
      </c>
      <c r="AH34" s="314">
        <f ca="1">'Europe Quarterly'!$R$82</f>
        <v>82.25</v>
      </c>
      <c r="AJ34" s="103">
        <f>O34-'[1]Price Forecasts (Quarterly)'!O34</f>
        <v>93.958333333333329</v>
      </c>
      <c r="AK34" s="103">
        <f>P34-'[1]Price Forecasts (Quarterly)'!P34</f>
        <v>56.958333333333336</v>
      </c>
      <c r="AL34" s="103">
        <f>Q34-'[1]Price Forecasts (Quarterly)'!Q34</f>
        <v>28.125</v>
      </c>
      <c r="AM34" s="103">
        <f>R34-'[1]Price Forecasts (Quarterly)'!R34</f>
        <v>35</v>
      </c>
      <c r="AN34" s="103">
        <f>S34-'[1]Price Forecasts (Quarterly)'!S34</f>
        <v>63.091666666666669</v>
      </c>
      <c r="AO34" s="103">
        <f>T34-'[1]Price Forecasts (Quarterly)'!T34</f>
        <v>58.5</v>
      </c>
      <c r="AP34" s="103">
        <f>U34-'[1]Price Forecasts (Quarterly)'!U34</f>
        <v>72.083333333333329</v>
      </c>
      <c r="AQ34" s="103">
        <f>V34-'[1]Price Forecasts (Quarterly)'!V34</f>
        <v>76.416666666666671</v>
      </c>
      <c r="AR34" s="103">
        <f>W34-'[1]Price Forecasts (Quarterly)'!W34</f>
        <v>80.375</v>
      </c>
      <c r="AS34" s="103">
        <f>X34-'[1]Price Forecasts (Quarterly)'!X34</f>
        <v>100.54166666666667</v>
      </c>
      <c r="AT34" s="103">
        <f>Y34-'[1]Price Forecasts (Quarterly)'!Y34</f>
        <v>91.333333333333329</v>
      </c>
      <c r="AU34" s="103">
        <f>Z34-'[1]Price Forecasts (Quarterly)'!Z34</f>
        <v>114.75</v>
      </c>
      <c r="AV34" s="158">
        <f>AA34-'[1]Price Forecasts (Quarterly)'!AA34</f>
        <v>105</v>
      </c>
      <c r="AW34" s="158">
        <f>AB34-'[1]Price Forecasts (Quarterly)'!AB34</f>
        <v>104.25</v>
      </c>
      <c r="AX34" s="158">
        <f>AC34-'[1]Price Forecasts (Quarterly)'!AC34</f>
        <v>94.5</v>
      </c>
      <c r="AY34" s="158">
        <f>AD34-'[1]Price Forecasts (Quarterly)'!AD34</f>
        <v>92.125</v>
      </c>
      <c r="AZ34" s="158">
        <f>AE34-'[1]Price Forecasts (Quarterly)'!AE34</f>
        <v>94.5</v>
      </c>
      <c r="BA34" s="158">
        <f>AF34-'[1]Price Forecasts (Quarterly)'!AF34</f>
        <v>86.041666666666671</v>
      </c>
      <c r="BB34" s="158">
        <f ca="1">AG34-'[1]Price Forecasts (Quarterly)'!AG34</f>
        <v>82.25</v>
      </c>
      <c r="BC34" s="103"/>
      <c r="BD34" s="35">
        <f t="shared" si="15"/>
        <v>1</v>
      </c>
      <c r="BE34" s="114">
        <f t="shared" si="16"/>
        <v>1</v>
      </c>
      <c r="BF34" s="114">
        <f t="shared" si="17"/>
        <v>1</v>
      </c>
      <c r="BG34" s="114">
        <f t="shared" si="18"/>
        <v>1</v>
      </c>
      <c r="BH34" s="110">
        <f t="shared" si="10"/>
        <v>1</v>
      </c>
      <c r="BI34" s="110">
        <f t="shared" si="11"/>
        <v>1</v>
      </c>
      <c r="BJ34" s="110">
        <f t="shared" si="12"/>
        <v>1</v>
      </c>
      <c r="BK34" s="110">
        <f t="shared" si="13"/>
        <v>1</v>
      </c>
      <c r="BL34" s="110">
        <f t="shared" si="14"/>
        <v>1</v>
      </c>
      <c r="BM34" s="110">
        <f t="shared" si="4"/>
        <v>1</v>
      </c>
      <c r="BN34" s="110">
        <f t="shared" ca="1" si="5"/>
        <v>1</v>
      </c>
      <c r="BO34" s="70"/>
      <c r="BP34" s="70"/>
      <c r="BQ34" s="70"/>
      <c r="BR34" s="70"/>
      <c r="BS34" s="70"/>
      <c r="BT34" s="70"/>
    </row>
    <row r="35" spans="1:72" ht="11.25" customHeight="1">
      <c r="A35" s="886"/>
      <c r="B35" s="315" t="s">
        <v>707</v>
      </c>
      <c r="C35" s="319" t="s">
        <v>131</v>
      </c>
      <c r="D35" s="313" t="s">
        <v>31</v>
      </c>
      <c r="E35" s="319" t="s">
        <v>30</v>
      </c>
      <c r="F35" s="314">
        <f>'Europe Quarterly'!$V$54</f>
        <v>373.625</v>
      </c>
      <c r="G35" s="314">
        <f>'Europe Quarterly'!$V$55</f>
        <v>343.13333333333338</v>
      </c>
      <c r="H35" s="314">
        <f>'Europe Quarterly'!$V$56</f>
        <v>349.34999999999997</v>
      </c>
      <c r="I35" s="314">
        <f>'Europe Quarterly'!$V$57</f>
        <v>361.51666666666665</v>
      </c>
      <c r="J35" s="314">
        <f>'Europe Quarterly'!$V$58</f>
        <v>348.16666666666669</v>
      </c>
      <c r="K35" s="314">
        <f>'Europe Quarterly'!$V$59</f>
        <v>351.19166666666666</v>
      </c>
      <c r="L35" s="314">
        <f>'Europe Quarterly'!$V$60</f>
        <v>355.68333333333334</v>
      </c>
      <c r="M35" s="314">
        <f>'Europe Quarterly'!$V$61</f>
        <v>294.5</v>
      </c>
      <c r="N35" s="314">
        <f>'Europe Quarterly'!$V$62</f>
        <v>256.54166666666669</v>
      </c>
      <c r="O35" s="314">
        <f>'Europe Quarterly'!$V$63</f>
        <v>259.04166666666669</v>
      </c>
      <c r="P35" s="314">
        <f>'Europe Quarterly'!$V$64</f>
        <v>208.76666666666665</v>
      </c>
      <c r="Q35" s="314">
        <f>'Europe Quarterly'!$V$65</f>
        <v>168.96666666666667</v>
      </c>
      <c r="R35" s="314">
        <f>'Europe Quarterly'!$V$66</f>
        <v>177.80833333333331</v>
      </c>
      <c r="S35" s="314">
        <f>'Europe Quarterly'!$V$67</f>
        <v>257.58333333333331</v>
      </c>
      <c r="T35" s="314">
        <f>'Europe Quarterly'!$V$68</f>
        <v>206.17500000000004</v>
      </c>
      <c r="U35" s="314">
        <f>'Europe Quarterly'!$V$69</f>
        <v>240.02500000000001</v>
      </c>
      <c r="V35" s="314">
        <f>'Europe Quarterly'!$V$70</f>
        <v>253.875</v>
      </c>
      <c r="W35" s="314">
        <f>'Europe Quarterly'!$V$71</f>
        <v>253.5</v>
      </c>
      <c r="X35" s="314">
        <f>'Europe Quarterly'!$V$72</f>
        <v>308.3</v>
      </c>
      <c r="Y35" s="314">
        <f>'Europe Quarterly'!$V$73</f>
        <v>298.54166666666669</v>
      </c>
      <c r="Z35" s="314">
        <f>'Europe Quarterly'!$V$74</f>
        <v>339.51666666666665</v>
      </c>
      <c r="AA35" s="314">
        <f>'Europe Quarterly'!$V$75</f>
        <v>328.11666666666667</v>
      </c>
      <c r="AB35" s="314">
        <f>'Europe Quarterly'!$V$76</f>
        <v>301.60833333333335</v>
      </c>
      <c r="AC35" s="314">
        <f>'Europe Quarterly'!$V$77</f>
        <v>298.45</v>
      </c>
      <c r="AD35" s="314">
        <f>'Europe Quarterly'!$V$78</f>
        <v>286.71666666666664</v>
      </c>
      <c r="AE35" s="314">
        <f>'Europe Quarterly'!$V$79</f>
        <v>280.24166666666667</v>
      </c>
      <c r="AF35" s="314">
        <f>'Europe Quarterly'!$V$80</f>
        <v>250.375</v>
      </c>
      <c r="AG35" s="314">
        <f ca="1">'Europe Quarterly'!$V$81</f>
        <v>238.55166666666665</v>
      </c>
      <c r="AH35" s="314">
        <f ca="1">'Europe Quarterly'!$V$82</f>
        <v>247.26</v>
      </c>
      <c r="AJ35" s="103">
        <f>O35-'[1]Price Forecasts (Quarterly)'!O35</f>
        <v>259.04166666666669</v>
      </c>
      <c r="AK35" s="103">
        <f>P35-'[1]Price Forecasts (Quarterly)'!P35</f>
        <v>208.76666666666665</v>
      </c>
      <c r="AL35" s="103">
        <f>Q35-'[1]Price Forecasts (Quarterly)'!Q35</f>
        <v>168.96666666666667</v>
      </c>
      <c r="AM35" s="103">
        <f>R35-'[1]Price Forecasts (Quarterly)'!R35</f>
        <v>177.80833333333331</v>
      </c>
      <c r="AN35" s="103">
        <f>S35-'[1]Price Forecasts (Quarterly)'!S35</f>
        <v>257.58333333333331</v>
      </c>
      <c r="AO35" s="103">
        <f>T35-'[1]Price Forecasts (Quarterly)'!T35</f>
        <v>206.17500000000004</v>
      </c>
      <c r="AP35" s="103">
        <f>U35-'[1]Price Forecasts (Quarterly)'!U35</f>
        <v>240.02500000000001</v>
      </c>
      <c r="AQ35" s="103">
        <f>V35-'[1]Price Forecasts (Quarterly)'!V35</f>
        <v>253.875</v>
      </c>
      <c r="AR35" s="103">
        <f>W35-'[1]Price Forecasts (Quarterly)'!W35</f>
        <v>253.5</v>
      </c>
      <c r="AS35" s="103">
        <f>X35-'[1]Price Forecasts (Quarterly)'!X35</f>
        <v>308.3</v>
      </c>
      <c r="AT35" s="103">
        <f>Y35-'[1]Price Forecasts (Quarterly)'!Y35</f>
        <v>298.54166666666669</v>
      </c>
      <c r="AU35" s="103">
        <f>Z35-'[1]Price Forecasts (Quarterly)'!Z35</f>
        <v>339.51666666666665</v>
      </c>
      <c r="AV35" s="158">
        <f>AA35-'[1]Price Forecasts (Quarterly)'!AA35</f>
        <v>328.11666666666667</v>
      </c>
      <c r="AW35" s="158">
        <f>AB35-'[1]Price Forecasts (Quarterly)'!AB35</f>
        <v>301.60833333333335</v>
      </c>
      <c r="AX35" s="158">
        <f>AC35-'[1]Price Forecasts (Quarterly)'!AC35</f>
        <v>298.45</v>
      </c>
      <c r="AY35" s="158">
        <f>AD35-'[1]Price Forecasts (Quarterly)'!AD35</f>
        <v>286.71666666666664</v>
      </c>
      <c r="AZ35" s="158">
        <f>AE35-'[1]Price Forecasts (Quarterly)'!AE35</f>
        <v>280.24166666666667</v>
      </c>
      <c r="BA35" s="158">
        <f>AF35-'[1]Price Forecasts (Quarterly)'!AF35</f>
        <v>250.375</v>
      </c>
      <c r="BB35" s="158">
        <f ca="1">AG35-'[1]Price Forecasts (Quarterly)'!AG35</f>
        <v>238.55166666666665</v>
      </c>
      <c r="BC35" s="103"/>
      <c r="BD35" s="35">
        <f t="shared" si="15"/>
        <v>1</v>
      </c>
      <c r="BE35" s="114">
        <f t="shared" si="16"/>
        <v>1</v>
      </c>
      <c r="BF35" s="114">
        <f t="shared" si="17"/>
        <v>1</v>
      </c>
      <c r="BG35" s="114">
        <f t="shared" si="18"/>
        <v>1</v>
      </c>
      <c r="BH35" s="110">
        <f t="shared" si="10"/>
        <v>1</v>
      </c>
      <c r="BI35" s="110">
        <f t="shared" si="11"/>
        <v>1</v>
      </c>
      <c r="BJ35" s="110">
        <f t="shared" si="12"/>
        <v>1</v>
      </c>
      <c r="BK35" s="110">
        <f>AY35/AD35</f>
        <v>1</v>
      </c>
      <c r="BL35" s="110">
        <f t="shared" si="14"/>
        <v>1</v>
      </c>
      <c r="BM35" s="110">
        <f t="shared" si="4"/>
        <v>1</v>
      </c>
      <c r="BN35" s="110">
        <f t="shared" ca="1" si="5"/>
        <v>1</v>
      </c>
      <c r="BO35" s="70"/>
      <c r="BP35" s="70"/>
      <c r="BQ35" s="70"/>
      <c r="BR35" s="70"/>
      <c r="BS35" s="70"/>
      <c r="BT35" s="70"/>
    </row>
    <row r="36" spans="1:72" ht="11.25" customHeight="1">
      <c r="A36" s="886"/>
      <c r="B36" s="315" t="s">
        <v>707</v>
      </c>
      <c r="C36" s="313" t="s">
        <v>6</v>
      </c>
      <c r="D36" s="313" t="s">
        <v>31</v>
      </c>
      <c r="E36" s="319" t="s">
        <v>30</v>
      </c>
      <c r="F36" s="314">
        <f>'Europe Quarterly'!$W$54</f>
        <v>382.57499999999999</v>
      </c>
      <c r="G36" s="314">
        <f>'Europe Quarterly'!$W$55</f>
        <v>352.80833333333334</v>
      </c>
      <c r="H36" s="314">
        <f>'Europe Quarterly'!$W$56</f>
        <v>358.01666666666665</v>
      </c>
      <c r="I36" s="314">
        <f>'Europe Quarterly'!$W$57</f>
        <v>371.0916666666667</v>
      </c>
      <c r="J36" s="314">
        <f>'Europe Quarterly'!$W$58</f>
        <v>358.33333333333331</v>
      </c>
      <c r="K36" s="314">
        <f>'Europe Quarterly'!$W$59</f>
        <v>360</v>
      </c>
      <c r="L36" s="314">
        <f>'Europe Quarterly'!$W$60</f>
        <v>366.10833333333335</v>
      </c>
      <c r="M36" s="314">
        <f>'Europe Quarterly'!$W$61</f>
        <v>303.85833333333335</v>
      </c>
      <c r="N36" s="314">
        <f>'Europe Quarterly'!$W$62</f>
        <v>266.25</v>
      </c>
      <c r="O36" s="314">
        <f>'Europe Quarterly'!$W$63</f>
        <v>267.79166666666669</v>
      </c>
      <c r="P36" s="314">
        <f>'Europe Quarterly'!$W$64</f>
        <v>217.59166666666667</v>
      </c>
      <c r="Q36" s="314">
        <f>'Europe Quarterly'!$W$65</f>
        <v>178.01666666666665</v>
      </c>
      <c r="R36" s="314">
        <f>'Europe Quarterly'!$W$66</f>
        <v>187.125</v>
      </c>
      <c r="S36" s="314">
        <f>'Europe Quarterly'!$W$67</f>
        <v>265.45833333333331</v>
      </c>
      <c r="T36" s="314">
        <f>'Europe Quarterly'!$W$68</f>
        <v>211.20833333333334</v>
      </c>
      <c r="U36" s="314">
        <f>'Europe Quarterly'!$W$69</f>
        <v>245.02500000000001</v>
      </c>
      <c r="V36" s="314">
        <f>'Europe Quarterly'!$W$70</f>
        <v>258.875</v>
      </c>
      <c r="W36" s="314">
        <f>'Europe Quarterly'!$W$71</f>
        <v>258.76666666666665</v>
      </c>
      <c r="X36" s="314">
        <f>'Europe Quarterly'!$W$72</f>
        <v>313.74166666666667</v>
      </c>
      <c r="Y36" s="314">
        <f>'Europe Quarterly'!$W$73</f>
        <v>303.54166666666669</v>
      </c>
      <c r="Z36" s="314">
        <f>'Europe Quarterly'!$W$74</f>
        <v>344.93333333333334</v>
      </c>
      <c r="AA36" s="314">
        <f>'Europe Quarterly'!$W$75</f>
        <v>335.11666666666667</v>
      </c>
      <c r="AB36" s="314">
        <f>'Europe Quarterly'!$W$76</f>
        <v>308.19166666666666</v>
      </c>
      <c r="AC36" s="314">
        <f>'Europe Quarterly'!$W$77</f>
        <v>304.28333333333336</v>
      </c>
      <c r="AD36" s="314">
        <f>'Europe Quarterly'!$W$78</f>
        <v>292.21666666666664</v>
      </c>
      <c r="AE36" s="314">
        <f>'Europe Quarterly'!$W$79</f>
        <v>285.40833333333336</v>
      </c>
      <c r="AF36" s="314">
        <f>'Europe Quarterly'!$W$80</f>
        <v>255.375</v>
      </c>
      <c r="AG36" s="314">
        <f ca="1">'Europe Quarterly'!$W$81</f>
        <v>243.55166666666665</v>
      </c>
      <c r="AH36" s="314">
        <f ca="1">'Europe Quarterly'!$W$82</f>
        <v>252.26</v>
      </c>
      <c r="AJ36" s="103">
        <f>O36-'[1]Price Forecasts (Quarterly)'!O36</f>
        <v>267.79166666666669</v>
      </c>
      <c r="AK36" s="103">
        <f>P36-'[1]Price Forecasts (Quarterly)'!P36</f>
        <v>217.59166666666667</v>
      </c>
      <c r="AL36" s="103">
        <f>Q36-'[1]Price Forecasts (Quarterly)'!Q36</f>
        <v>178.01666666666665</v>
      </c>
      <c r="AM36" s="103">
        <f>R36-'[1]Price Forecasts (Quarterly)'!R36</f>
        <v>187.125</v>
      </c>
      <c r="AN36" s="103">
        <f>S36-'[1]Price Forecasts (Quarterly)'!S36</f>
        <v>265.45833333333331</v>
      </c>
      <c r="AO36" s="103">
        <f>T36-'[1]Price Forecasts (Quarterly)'!T36</f>
        <v>211.20833333333334</v>
      </c>
      <c r="AP36" s="103">
        <f>U36-'[1]Price Forecasts (Quarterly)'!U36</f>
        <v>245.02500000000001</v>
      </c>
      <c r="AQ36" s="103">
        <f>V36-'[1]Price Forecasts (Quarterly)'!V36</f>
        <v>258.875</v>
      </c>
      <c r="AR36" s="103">
        <f>W36-'[1]Price Forecasts (Quarterly)'!W36</f>
        <v>258.76666666666665</v>
      </c>
      <c r="AS36" s="103">
        <f>X36-'[1]Price Forecasts (Quarterly)'!X36</f>
        <v>313.74166666666667</v>
      </c>
      <c r="AT36" s="103">
        <f>Y36-'[1]Price Forecasts (Quarterly)'!Y36</f>
        <v>303.54166666666669</v>
      </c>
      <c r="AU36" s="103">
        <f>Z36-'[1]Price Forecasts (Quarterly)'!Z36</f>
        <v>344.93333333333334</v>
      </c>
      <c r="AV36" s="158">
        <f>AA36-'[1]Price Forecasts (Quarterly)'!AA36</f>
        <v>335.11666666666667</v>
      </c>
      <c r="AW36" s="158">
        <f>AB36-'[1]Price Forecasts (Quarterly)'!AB36</f>
        <v>308.19166666666666</v>
      </c>
      <c r="AX36" s="158">
        <f>AC36-'[1]Price Forecasts (Quarterly)'!AC36</f>
        <v>304.28333333333336</v>
      </c>
      <c r="AY36" s="158">
        <f>AD36-'[1]Price Forecasts (Quarterly)'!AD36</f>
        <v>292.21666666666664</v>
      </c>
      <c r="AZ36" s="158">
        <f>AE36-'[1]Price Forecasts (Quarterly)'!AE36</f>
        <v>285.40833333333336</v>
      </c>
      <c r="BA36" s="158">
        <f>AF36-'[1]Price Forecasts (Quarterly)'!AF36</f>
        <v>255.375</v>
      </c>
      <c r="BB36" s="158">
        <f ca="1">AG36-'[1]Price Forecasts (Quarterly)'!AG36</f>
        <v>243.55166666666665</v>
      </c>
      <c r="BC36" s="103"/>
      <c r="BD36" s="35">
        <f t="shared" si="15"/>
        <v>1</v>
      </c>
      <c r="BE36" s="114">
        <f t="shared" si="16"/>
        <v>1</v>
      </c>
      <c r="BF36" s="114">
        <f t="shared" si="17"/>
        <v>1</v>
      </c>
      <c r="BG36" s="114">
        <f t="shared" si="18"/>
        <v>1</v>
      </c>
      <c r="BH36" s="110">
        <f t="shared" si="10"/>
        <v>1</v>
      </c>
      <c r="BI36" s="110">
        <f t="shared" si="11"/>
        <v>1</v>
      </c>
      <c r="BJ36" s="110">
        <f t="shared" si="12"/>
        <v>1</v>
      </c>
      <c r="BK36" s="110">
        <f t="shared" si="13"/>
        <v>1</v>
      </c>
      <c r="BL36" s="110">
        <f t="shared" si="14"/>
        <v>1</v>
      </c>
      <c r="BM36" s="110">
        <f t="shared" si="4"/>
        <v>1</v>
      </c>
      <c r="BN36" s="110">
        <f t="shared" ca="1" si="5"/>
        <v>1</v>
      </c>
      <c r="BO36" s="70"/>
      <c r="BP36" s="70"/>
      <c r="BQ36" s="70"/>
      <c r="BR36" s="70"/>
      <c r="BS36" s="70"/>
      <c r="BT36" s="70"/>
    </row>
    <row r="37" spans="1:72" ht="11.25" customHeight="1">
      <c r="A37" s="886"/>
      <c r="B37" s="315" t="s">
        <v>708</v>
      </c>
      <c r="C37" s="313" t="s">
        <v>131</v>
      </c>
      <c r="D37" s="313" t="s">
        <v>31</v>
      </c>
      <c r="E37" s="313" t="s">
        <v>30</v>
      </c>
      <c r="F37" s="314">
        <f>'Europe Quarterly'!$Z$54</f>
        <v>373.68333333333334</v>
      </c>
      <c r="G37" s="314">
        <f>'Europe Quarterly'!$Z$55</f>
        <v>341.04149999999998</v>
      </c>
      <c r="H37" s="314">
        <f>'Europe Quarterly'!$Z$56</f>
        <v>344.36583333333334</v>
      </c>
      <c r="I37" s="314">
        <f>'Europe Quarterly'!$Z$57</f>
        <v>357.89716666666664</v>
      </c>
      <c r="J37" s="314">
        <f>'Europe Quarterly'!$Z$58</f>
        <v>342.59166666666664</v>
      </c>
      <c r="K37" s="314">
        <f>'Europe Quarterly'!$Z$59</f>
        <v>345.82249999999999</v>
      </c>
      <c r="L37" s="314">
        <f>'Europe Quarterly'!$Z$60</f>
        <v>348.59416666666669</v>
      </c>
      <c r="M37" s="314">
        <f>'Europe Quarterly'!$Z$61</f>
        <v>292.96783333333332</v>
      </c>
      <c r="N37" s="314">
        <f>'Europe Quarterly'!$Z$62</f>
        <v>254.27466666666669</v>
      </c>
      <c r="O37" s="314">
        <f>'Europe Quarterly'!$Z$63</f>
        <v>253.30233333333334</v>
      </c>
      <c r="P37" s="314">
        <f>'Europe Quarterly'!$Z$64</f>
        <v>207.63433333333333</v>
      </c>
      <c r="Q37" s="314">
        <f>'Europe Quarterly'!$Z$65</f>
        <v>167.94383333333334</v>
      </c>
      <c r="R37" s="314">
        <f>'Europe Quarterly'!$Z$66</f>
        <v>175.36850000000001</v>
      </c>
      <c r="S37" s="314">
        <f>'Europe Quarterly'!$Z$67</f>
        <v>250.17116666666666</v>
      </c>
      <c r="T37" s="314">
        <f>'Europe Quarterly'!$Z$68</f>
        <v>202.86300000000003</v>
      </c>
      <c r="U37" s="314">
        <f>'Europe Quarterly'!$Z$69</f>
        <v>233.73166666666665</v>
      </c>
      <c r="V37" s="314">
        <f>'Europe Quarterly'!$Z$70</f>
        <v>250.24466666666663</v>
      </c>
      <c r="W37" s="314">
        <f>'Europe Quarterly'!$Z$71</f>
        <v>250.44766666666661</v>
      </c>
      <c r="X37" s="314">
        <f>'Europe Quarterly'!$Z$72</f>
        <v>304.64816666666667</v>
      </c>
      <c r="Y37" s="314">
        <f>'Europe Quarterly'!$Z$73</f>
        <v>295.70116666666667</v>
      </c>
      <c r="Z37" s="314">
        <f>'Europe Quarterly'!$Z$74</f>
        <v>337.10700000000003</v>
      </c>
      <c r="AA37" s="314">
        <f>'Europe Quarterly'!$Z$75</f>
        <v>324.80900000000003</v>
      </c>
      <c r="AB37" s="314">
        <f>'Europe Quarterly'!$Z$76</f>
        <v>302.44900000000001</v>
      </c>
      <c r="AC37" s="314">
        <f>'Europe Quarterly'!$Z$77</f>
        <v>295.55450000000002</v>
      </c>
      <c r="AD37" s="314">
        <f>'Europe Quarterly'!$Z$78</f>
        <v>282.88149999999996</v>
      </c>
      <c r="AE37" s="314">
        <f>'Europe Quarterly'!$Z$79</f>
        <v>276.79050000000001</v>
      </c>
      <c r="AF37" s="314">
        <f>'Europe Quarterly'!$Z$80</f>
        <v>248.26966666666669</v>
      </c>
      <c r="AG37" s="314">
        <f ca="1">'Europe Quarterly'!$Z$81</f>
        <v>236.10883333333334</v>
      </c>
      <c r="AH37" s="314">
        <f ca="1">'Europe Quarterly'!$Z$82</f>
        <v>246.77333333333334</v>
      </c>
      <c r="AJ37" s="103">
        <f>O37-'[1]Price Forecasts (Quarterly)'!O37</f>
        <v>253.30233333333334</v>
      </c>
      <c r="AK37" s="103">
        <f>P37-'[1]Price Forecasts (Quarterly)'!P37</f>
        <v>207.63433333333333</v>
      </c>
      <c r="AL37" s="103">
        <f>Q37-'[1]Price Forecasts (Quarterly)'!Q37</f>
        <v>167.94383333333334</v>
      </c>
      <c r="AM37" s="103">
        <f>R37-'[1]Price Forecasts (Quarterly)'!R37</f>
        <v>175.36850000000001</v>
      </c>
      <c r="AN37" s="103">
        <f>S37-'[1]Price Forecasts (Quarterly)'!S37</f>
        <v>250.17116666666666</v>
      </c>
      <c r="AO37" s="103">
        <f>T37-'[1]Price Forecasts (Quarterly)'!T37</f>
        <v>202.86300000000003</v>
      </c>
      <c r="AP37" s="103">
        <f>U37-'[1]Price Forecasts (Quarterly)'!U37</f>
        <v>233.73166666666665</v>
      </c>
      <c r="AQ37" s="103">
        <f>V37-'[1]Price Forecasts (Quarterly)'!V37</f>
        <v>250.24466666666663</v>
      </c>
      <c r="AR37" s="103">
        <f>W37-'[1]Price Forecasts (Quarterly)'!W37</f>
        <v>250.44766666666661</v>
      </c>
      <c r="AS37" s="103">
        <f>X37-'[1]Price Forecasts (Quarterly)'!X37</f>
        <v>304.64816666666667</v>
      </c>
      <c r="AT37" s="103">
        <f>Y37-'[1]Price Forecasts (Quarterly)'!Y37</f>
        <v>295.70116666666667</v>
      </c>
      <c r="AU37" s="103">
        <f>Z37-'[1]Price Forecasts (Quarterly)'!Z37</f>
        <v>337.10700000000003</v>
      </c>
      <c r="AV37" s="158">
        <f>AA37-'[1]Price Forecasts (Quarterly)'!AA37</f>
        <v>324.80900000000003</v>
      </c>
      <c r="AW37" s="158">
        <f>AB37-'[1]Price Forecasts (Quarterly)'!AB37</f>
        <v>302.44900000000001</v>
      </c>
      <c r="AX37" s="158">
        <f>AC37-'[1]Price Forecasts (Quarterly)'!AC37</f>
        <v>295.55450000000002</v>
      </c>
      <c r="AY37" s="158">
        <f>AD37-'[1]Price Forecasts (Quarterly)'!AD37</f>
        <v>282.88149999999996</v>
      </c>
      <c r="AZ37" s="158">
        <f>AE37-'[1]Price Forecasts (Quarterly)'!AE37</f>
        <v>276.79050000000001</v>
      </c>
      <c r="BA37" s="158">
        <f>AF37-'[1]Price Forecasts (Quarterly)'!AF37</f>
        <v>248.26966666666669</v>
      </c>
      <c r="BB37" s="158">
        <f ca="1">AG37-'[1]Price Forecasts (Quarterly)'!AG37</f>
        <v>236.10883333333334</v>
      </c>
      <c r="BC37" s="103"/>
      <c r="BD37" s="35">
        <f t="shared" si="15"/>
        <v>1</v>
      </c>
      <c r="BE37" s="114">
        <f t="shared" si="16"/>
        <v>1</v>
      </c>
      <c r="BF37" s="114">
        <f t="shared" si="17"/>
        <v>1</v>
      </c>
      <c r="BG37" s="114">
        <f t="shared" si="18"/>
        <v>1</v>
      </c>
      <c r="BH37" s="110">
        <f t="shared" si="10"/>
        <v>1</v>
      </c>
      <c r="BI37" s="110">
        <f t="shared" si="11"/>
        <v>1</v>
      </c>
      <c r="BJ37" s="110">
        <f t="shared" si="12"/>
        <v>1</v>
      </c>
      <c r="BK37" s="110">
        <f t="shared" si="13"/>
        <v>1</v>
      </c>
      <c r="BL37" s="110">
        <f t="shared" si="14"/>
        <v>1</v>
      </c>
      <c r="BM37" s="110">
        <f t="shared" si="4"/>
        <v>1</v>
      </c>
      <c r="BN37" s="110">
        <f t="shared" ca="1" si="5"/>
        <v>1</v>
      </c>
      <c r="BO37" s="70"/>
      <c r="BP37" s="70"/>
      <c r="BQ37" s="70"/>
      <c r="BR37" s="70"/>
      <c r="BS37" s="70"/>
      <c r="BT37" s="70"/>
    </row>
    <row r="38" spans="1:72" ht="11.25" customHeight="1">
      <c r="A38" s="886"/>
      <c r="B38" s="315" t="s">
        <v>722</v>
      </c>
      <c r="C38" s="313" t="s">
        <v>132</v>
      </c>
      <c r="D38" s="313" t="s">
        <v>31</v>
      </c>
      <c r="E38" s="313" t="s">
        <v>30</v>
      </c>
      <c r="F38" s="314">
        <f>'Europe Quarterly'!$AA$54</f>
        <v>350.23333333333335</v>
      </c>
      <c r="G38" s="314">
        <f>'Europe Quarterly'!$AA$55</f>
        <v>315.03333333333336</v>
      </c>
      <c r="H38" s="314">
        <f>'Europe Quarterly'!$AA$56</f>
        <v>324.21833333333331</v>
      </c>
      <c r="I38" s="314">
        <f>'Europe Quarterly'!$AA$57</f>
        <v>318.18399999999997</v>
      </c>
      <c r="J38" s="314">
        <f>'Europe Quarterly'!$AA$58</f>
        <v>309.7908333333333</v>
      </c>
      <c r="K38" s="314">
        <f>'Europe Quarterly'!$AA$59</f>
        <v>322.39666666666665</v>
      </c>
      <c r="L38" s="314">
        <f>'Europe Quarterly'!$AA$60</f>
        <v>322.03666666666669</v>
      </c>
      <c r="M38" s="314">
        <f>'Europe Quarterly'!$AA$61</f>
        <v>259.89266666666663</v>
      </c>
      <c r="N38" s="314">
        <f>'Europe Quarterly'!$AA$62</f>
        <v>217.60066666666671</v>
      </c>
      <c r="O38" s="314">
        <f>'Europe Quarterly'!$AA$63</f>
        <v>233.27033333333335</v>
      </c>
      <c r="P38" s="314">
        <f>'Europe Quarterly'!$AA$64</f>
        <v>179.50633333333334</v>
      </c>
      <c r="Q38" s="314">
        <f>'Europe Quarterly'!$AA$65</f>
        <v>151.41233333333335</v>
      </c>
      <c r="R38" s="314">
        <f>'Europe Quarterly'!$AA$66</f>
        <v>155.21300000000005</v>
      </c>
      <c r="S38" s="314">
        <f>'Europe Quarterly'!$AA$67</f>
        <v>243.96533333333335</v>
      </c>
      <c r="T38" s="314">
        <f>'Europe Quarterly'!$AA$68</f>
        <v>184.17400000000006</v>
      </c>
      <c r="U38" s="314">
        <f>'Europe Quarterly'!$AA$69</f>
        <v>216.3116666666667</v>
      </c>
      <c r="V38" s="314">
        <f>'Europe Quarterly'!$AA$70</f>
        <v>230.87400000000002</v>
      </c>
      <c r="W38" s="314">
        <f>'Europe Quarterly'!$AA$71</f>
        <v>237.21966666666671</v>
      </c>
      <c r="X38" s="314">
        <f>'Europe Quarterly'!$AA$72</f>
        <v>296.98500000000001</v>
      </c>
      <c r="Y38" s="314">
        <f>'Europe Quarterly'!$AA$73</f>
        <v>277.0146666666667</v>
      </c>
      <c r="Z38" s="314">
        <f>'Europe Quarterly'!$AA$74</f>
        <v>316.56333333333333</v>
      </c>
      <c r="AA38" s="314">
        <f>'Europe Quarterly'!$AA$75</f>
        <v>309.774</v>
      </c>
      <c r="AB38" s="314">
        <f>'Europe Quarterly'!$AA$76</f>
        <v>283.33449999999999</v>
      </c>
      <c r="AC38" s="314">
        <f>'Europe Quarterly'!$AA$77</f>
        <v>277.56983333333329</v>
      </c>
      <c r="AD38" s="314">
        <f>'Europe Quarterly'!$AA$78</f>
        <v>257.29416666666663</v>
      </c>
      <c r="AE38" s="314">
        <f>'Europe Quarterly'!$AA$79</f>
        <v>0</v>
      </c>
      <c r="AF38" s="314">
        <f>'Europe Quarterly'!$AA$80</f>
        <v>0</v>
      </c>
      <c r="AG38" s="314">
        <f>'Europe Quarterly'!$AA$81</f>
        <v>0</v>
      </c>
      <c r="AH38" s="314">
        <f>'Europe Quarterly'!$AA$82</f>
        <v>0</v>
      </c>
      <c r="AJ38" s="103">
        <f>O38-'[1]Price Forecasts (Quarterly)'!O38</f>
        <v>233.27033333333335</v>
      </c>
      <c r="AK38" s="103">
        <f>P38-'[1]Price Forecasts (Quarterly)'!P38</f>
        <v>179.50633333333334</v>
      </c>
      <c r="AL38" s="103">
        <f>Q38-'[1]Price Forecasts (Quarterly)'!Q38</f>
        <v>151.41233333333335</v>
      </c>
      <c r="AM38" s="103">
        <f>R38-'[1]Price Forecasts (Quarterly)'!R38</f>
        <v>155.21300000000005</v>
      </c>
      <c r="AN38" s="103">
        <f>S38-'[1]Price Forecasts (Quarterly)'!S38</f>
        <v>243.96533333333335</v>
      </c>
      <c r="AO38" s="103">
        <f>T38-'[1]Price Forecasts (Quarterly)'!T38</f>
        <v>184.17400000000006</v>
      </c>
      <c r="AP38" s="103">
        <f>U38-'[1]Price Forecasts (Quarterly)'!U38</f>
        <v>216.3116666666667</v>
      </c>
      <c r="AQ38" s="103">
        <f>V38-'[1]Price Forecasts (Quarterly)'!V38</f>
        <v>230.87400000000002</v>
      </c>
      <c r="AR38" s="103">
        <f>W38-'[1]Price Forecasts (Quarterly)'!W38</f>
        <v>237.21966666666671</v>
      </c>
      <c r="AS38" s="103">
        <f>X38-'[1]Price Forecasts (Quarterly)'!X38</f>
        <v>296.98500000000001</v>
      </c>
      <c r="AT38" s="103">
        <f>Y38-'[1]Price Forecasts (Quarterly)'!Y38</f>
        <v>277.0146666666667</v>
      </c>
      <c r="AU38" s="103">
        <f>Z38-'[1]Price Forecasts (Quarterly)'!Z38</f>
        <v>316.56333333333333</v>
      </c>
      <c r="AV38" s="158">
        <f>AA38-'[1]Price Forecasts (Quarterly)'!AA38</f>
        <v>309.774</v>
      </c>
      <c r="AW38" s="158">
        <f>AB38-'[1]Price Forecasts (Quarterly)'!AB38</f>
        <v>283.33449999999999</v>
      </c>
      <c r="AX38" s="158">
        <f>AC38-'[1]Price Forecasts (Quarterly)'!AC38</f>
        <v>277.56983333333329</v>
      </c>
      <c r="AY38" s="158">
        <f>AD38-'[1]Price Forecasts (Quarterly)'!AD38</f>
        <v>257.29416666666663</v>
      </c>
      <c r="AZ38" s="158">
        <f>AE38-'[1]Price Forecasts (Quarterly)'!AE38</f>
        <v>0</v>
      </c>
      <c r="BA38" s="158">
        <f>AF38-'[1]Price Forecasts (Quarterly)'!AF38</f>
        <v>0</v>
      </c>
      <c r="BB38" s="158">
        <f>AG38-'[1]Price Forecasts (Quarterly)'!AG38</f>
        <v>0</v>
      </c>
      <c r="BC38" s="103"/>
      <c r="BD38" s="35">
        <f t="shared" si="15"/>
        <v>1</v>
      </c>
      <c r="BE38" s="114">
        <f t="shared" si="16"/>
        <v>1</v>
      </c>
      <c r="BF38" s="114">
        <f t="shared" si="17"/>
        <v>1</v>
      </c>
      <c r="BG38" s="114">
        <f t="shared" si="18"/>
        <v>1</v>
      </c>
      <c r="BH38" s="110">
        <f t="shared" si="10"/>
        <v>1</v>
      </c>
      <c r="BI38" s="110">
        <f t="shared" si="11"/>
        <v>1</v>
      </c>
      <c r="BJ38" s="110">
        <f t="shared" si="12"/>
        <v>1</v>
      </c>
      <c r="BK38" s="110">
        <f t="shared" si="13"/>
        <v>1</v>
      </c>
      <c r="BL38" s="110" t="e">
        <f t="shared" si="14"/>
        <v>#DIV/0!</v>
      </c>
      <c r="BM38" s="110" t="e">
        <f t="shared" si="4"/>
        <v>#DIV/0!</v>
      </c>
      <c r="BN38" s="110" t="e">
        <f t="shared" si="5"/>
        <v>#DIV/0!</v>
      </c>
      <c r="BO38" s="70"/>
      <c r="BP38" s="70"/>
      <c r="BQ38" s="70"/>
      <c r="BR38" s="70"/>
      <c r="BS38" s="70"/>
      <c r="BT38" s="70"/>
    </row>
    <row r="39" spans="1:72" ht="11.25" customHeight="1">
      <c r="A39" s="886"/>
      <c r="B39" s="315" t="s">
        <v>723</v>
      </c>
      <c r="C39" s="313" t="s">
        <v>6</v>
      </c>
      <c r="D39" s="313" t="s">
        <v>31</v>
      </c>
      <c r="E39" s="313" t="s">
        <v>30</v>
      </c>
      <c r="F39" s="314">
        <f>'Europe Quarterly'!$AB$54</f>
        <v>386.48333333333335</v>
      </c>
      <c r="G39" s="314">
        <f>'Europe Quarterly'!$AB$55</f>
        <v>356.66666666666669</v>
      </c>
      <c r="H39" s="314">
        <f>'Europe Quarterly'!$AB$56</f>
        <v>360.5333333333333</v>
      </c>
      <c r="I39" s="314">
        <f>'Europe Quarterly'!$AB$57</f>
        <v>369.82499999999999</v>
      </c>
      <c r="J39" s="314">
        <f>'Europe Quarterly'!$AB$58</f>
        <v>356.875</v>
      </c>
      <c r="K39" s="314">
        <f>'Europe Quarterly'!$AB$59</f>
        <v>359.86666666666662</v>
      </c>
      <c r="L39" s="314">
        <f>'Europe Quarterly'!$AB$60</f>
        <v>362.14166666666671</v>
      </c>
      <c r="M39" s="314">
        <f>'Europe Quarterly'!$AB$61</f>
        <v>305.02500000000003</v>
      </c>
      <c r="N39" s="314">
        <f>'Europe Quarterly'!$AB$62</f>
        <v>265.95833333333331</v>
      </c>
      <c r="O39" s="314">
        <f>'Europe Quarterly'!$AB$63</f>
        <v>266.625</v>
      </c>
      <c r="P39" s="314">
        <f>'Europe Quarterly'!$AB$64</f>
        <v>216.75833333333333</v>
      </c>
      <c r="Q39" s="314">
        <f>'Europe Quarterly'!$AB$65</f>
        <v>176.93333333333331</v>
      </c>
      <c r="R39" s="314">
        <f>'Europe Quarterly'!$AB$66</f>
        <v>186.28916666666669</v>
      </c>
      <c r="S39" s="314">
        <f>'Europe Quarterly'!$AB$67</f>
        <v>265.66666666666669</v>
      </c>
      <c r="T39" s="314">
        <f>'Europe Quarterly'!$AB$68</f>
        <v>213.69166666666669</v>
      </c>
      <c r="U39" s="314">
        <f>'Europe Quarterly'!$AB$69</f>
        <v>246.63333333333333</v>
      </c>
      <c r="V39" s="314">
        <f>'Europe Quarterly'!$AB$70</f>
        <v>256.60833333333335</v>
      </c>
      <c r="W39" s="314">
        <f>'Europe Quarterly'!$AB$71</f>
        <v>255.11666666666667</v>
      </c>
      <c r="X39" s="314">
        <f>'Europe Quarterly'!$AB$72</f>
        <v>311.61666666666667</v>
      </c>
      <c r="Y39" s="314">
        <f>'Europe Quarterly'!$AB$73</f>
        <v>299.66666666666669</v>
      </c>
      <c r="Z39" s="314">
        <f>'Europe Quarterly'!$AB$74</f>
        <v>340.69166666666666</v>
      </c>
      <c r="AA39" s="314">
        <f>'Europe Quarterly'!$AB$75</f>
        <v>329.34999999999997</v>
      </c>
      <c r="AB39" s="314">
        <f>'Europe Quarterly'!$AB$76</f>
        <v>308.55</v>
      </c>
      <c r="AC39" s="314">
        <f>'Europe Quarterly'!$AB$77</f>
        <v>303.16666666666669</v>
      </c>
      <c r="AD39" s="314">
        <f>'Europe Quarterly'!$AB$78</f>
        <v>287.16666666666669</v>
      </c>
      <c r="AE39" s="314">
        <f>'Europe Quarterly'!$AB$79</f>
        <v>280.54166666666669</v>
      </c>
      <c r="AF39" s="314">
        <f>'Europe Quarterly'!$AB$80</f>
        <v>250.16666666666666</v>
      </c>
      <c r="AG39" s="314">
        <f ca="1">'Europe Quarterly'!$AB$81</f>
        <v>242.79166666666666</v>
      </c>
      <c r="AH39" s="314">
        <f ca="1">'Europe Quarterly'!$AB$82</f>
        <v>248.13666666666666</v>
      </c>
      <c r="AJ39" s="103">
        <f>O39-'[1]Price Forecasts (Quarterly)'!O39</f>
        <v>266.625</v>
      </c>
      <c r="AK39" s="103">
        <f>P39-'[1]Price Forecasts (Quarterly)'!P39</f>
        <v>216.75833333333333</v>
      </c>
      <c r="AL39" s="103">
        <f>Q39-'[1]Price Forecasts (Quarterly)'!Q39</f>
        <v>176.93333333333331</v>
      </c>
      <c r="AM39" s="103">
        <f>R39-'[1]Price Forecasts (Quarterly)'!R39</f>
        <v>186.28916666666669</v>
      </c>
      <c r="AN39" s="103">
        <f>S39-'[1]Price Forecasts (Quarterly)'!S39</f>
        <v>265.66666666666669</v>
      </c>
      <c r="AO39" s="103">
        <f>T39-'[1]Price Forecasts (Quarterly)'!T39</f>
        <v>213.69166666666669</v>
      </c>
      <c r="AP39" s="103">
        <f>U39-'[1]Price Forecasts (Quarterly)'!U39</f>
        <v>246.63333333333333</v>
      </c>
      <c r="AQ39" s="103">
        <f>V39-'[1]Price Forecasts (Quarterly)'!V39</f>
        <v>256.60833333333335</v>
      </c>
      <c r="AR39" s="103">
        <f>W39-'[1]Price Forecasts (Quarterly)'!W39</f>
        <v>255.11666666666667</v>
      </c>
      <c r="AS39" s="103">
        <f>X39-'[1]Price Forecasts (Quarterly)'!X39</f>
        <v>311.61666666666667</v>
      </c>
      <c r="AT39" s="103">
        <f>Y39-'[1]Price Forecasts (Quarterly)'!Y39</f>
        <v>299.66666666666669</v>
      </c>
      <c r="AU39" s="103">
        <f>Z39-'[1]Price Forecasts (Quarterly)'!Z39</f>
        <v>340.69166666666666</v>
      </c>
      <c r="AV39" s="158">
        <f>AA39-'[1]Price Forecasts (Quarterly)'!AA39</f>
        <v>329.34999999999997</v>
      </c>
      <c r="AW39" s="158">
        <f>AB39-'[1]Price Forecasts (Quarterly)'!AB39</f>
        <v>308.55</v>
      </c>
      <c r="AX39" s="158">
        <f>AC39-'[1]Price Forecasts (Quarterly)'!AC39</f>
        <v>303.16666666666669</v>
      </c>
      <c r="AY39" s="158">
        <f>AD39-'[1]Price Forecasts (Quarterly)'!AD39</f>
        <v>287.16666666666669</v>
      </c>
      <c r="AZ39" s="158">
        <f>AE39-'[1]Price Forecasts (Quarterly)'!AE39</f>
        <v>280.54166666666669</v>
      </c>
      <c r="BA39" s="158">
        <f>AF39-'[1]Price Forecasts (Quarterly)'!AF39</f>
        <v>250.16666666666666</v>
      </c>
      <c r="BB39" s="158">
        <f ca="1">AG39-'[1]Price Forecasts (Quarterly)'!AG39</f>
        <v>242.79166666666666</v>
      </c>
      <c r="BC39" s="103"/>
      <c r="BD39" s="35">
        <f t="shared" si="15"/>
        <v>1</v>
      </c>
      <c r="BE39" s="114">
        <f t="shared" si="16"/>
        <v>1</v>
      </c>
      <c r="BF39" s="114">
        <f t="shared" si="17"/>
        <v>1</v>
      </c>
      <c r="BG39" s="114">
        <f t="shared" si="18"/>
        <v>1</v>
      </c>
      <c r="BH39" s="110">
        <f t="shared" si="10"/>
        <v>1</v>
      </c>
      <c r="BI39" s="110">
        <f t="shared" si="11"/>
        <v>1</v>
      </c>
      <c r="BJ39" s="110">
        <f t="shared" si="12"/>
        <v>1</v>
      </c>
      <c r="BK39" s="110">
        <f t="shared" si="13"/>
        <v>1</v>
      </c>
      <c r="BL39" s="110">
        <f t="shared" si="14"/>
        <v>1</v>
      </c>
      <c r="BM39" s="110">
        <f t="shared" si="4"/>
        <v>1</v>
      </c>
      <c r="BN39" s="110">
        <f t="shared" ca="1" si="5"/>
        <v>1</v>
      </c>
      <c r="BO39" s="70"/>
      <c r="BP39" s="70"/>
      <c r="BQ39" s="70"/>
      <c r="BR39" s="70"/>
      <c r="BS39" s="70"/>
      <c r="BT39" s="70"/>
    </row>
    <row r="40" spans="1:72" ht="11.25" customHeight="1">
      <c r="A40" s="886"/>
      <c r="B40" s="315" t="s">
        <v>709</v>
      </c>
      <c r="C40" s="313" t="s">
        <v>317</v>
      </c>
      <c r="D40" s="313" t="s">
        <v>25</v>
      </c>
      <c r="E40" s="313" t="s">
        <v>30</v>
      </c>
      <c r="F40" s="314">
        <f>'Europe Quarterly'!$AF$54</f>
        <v>392.23399999999998</v>
      </c>
      <c r="G40" s="314">
        <f>'Europe Quarterly'!$AF$55</f>
        <v>356.44650000000001</v>
      </c>
      <c r="H40" s="314">
        <f>'Europe Quarterly'!$AF$56</f>
        <v>362.87100000000004</v>
      </c>
      <c r="I40" s="314">
        <f>'Europe Quarterly'!$AF$57</f>
        <v>378.78916666666663</v>
      </c>
      <c r="J40" s="314">
        <f>'Europe Quarterly'!$AF$58</f>
        <v>364.84083333333336</v>
      </c>
      <c r="K40" s="314">
        <f>'Europe Quarterly'!$AF$59</f>
        <v>366.13466666666665</v>
      </c>
      <c r="L40" s="314">
        <f>'Europe Quarterly'!$AF$60</f>
        <v>367.60433333333339</v>
      </c>
      <c r="M40" s="314">
        <f>'Europe Quarterly'!$AF$61</f>
        <v>311.09200000000004</v>
      </c>
      <c r="N40" s="314">
        <f>'Europe Quarterly'!$AF$62</f>
        <v>267.39799999999997</v>
      </c>
      <c r="O40" s="314">
        <f>'Europe Quarterly'!$AF$63</f>
        <v>269.19366666666667</v>
      </c>
      <c r="P40" s="314">
        <f>'Europe Quarterly'!$AF$64</f>
        <v>221.42933333333335</v>
      </c>
      <c r="Q40" s="314">
        <f>'Europe Quarterly'!$AF$65</f>
        <v>182.44233333333332</v>
      </c>
      <c r="R40" s="314">
        <f>'Europe Quarterly'!$AF$66</f>
        <v>185.43550000000002</v>
      </c>
      <c r="S40" s="314">
        <f>'Europe Quarterly'!$AF$67</f>
        <v>264.41216666666668</v>
      </c>
      <c r="T40" s="314">
        <f>'Europe Quarterly'!$AF$68</f>
        <v>215.58866666666668</v>
      </c>
      <c r="U40" s="314">
        <f>'Europe Quarterly'!$AF$69</f>
        <v>253.06933333333333</v>
      </c>
      <c r="V40" s="314">
        <f>'Europe Quarterly'!$AF$70</f>
        <v>268.19916666666671</v>
      </c>
      <c r="W40" s="314">
        <f>'Europe Quarterly'!$AF$71</f>
        <v>268.41136666666665</v>
      </c>
      <c r="X40" s="314">
        <f>'Europe Quarterly'!$AF$72</f>
        <v>321.36111904763334</v>
      </c>
      <c r="Y40" s="314">
        <f>'Europe Quarterly'!$AF$73</f>
        <v>316.64192033113335</v>
      </c>
      <c r="Z40" s="314">
        <f>'Europe Quarterly'!$AF$74</f>
        <v>356.35068470419998</v>
      </c>
      <c r="AA40" s="314">
        <f>'Europe Quarterly'!$AF$75</f>
        <v>344.35935185186668</v>
      </c>
      <c r="AB40" s="314">
        <f>'Europe Quarterly'!$AF$76</f>
        <v>320.80436868686667</v>
      </c>
      <c r="AC40" s="314">
        <f>'Europe Quarterly'!$AF$77</f>
        <v>314.77341689203939</v>
      </c>
      <c r="AD40" s="314">
        <f>'Europe Quarterly'!$AF$78</f>
        <v>303.96823015873332</v>
      </c>
      <c r="AE40" s="314">
        <f>'Europe Quarterly'!$AF$79</f>
        <v>295.07900000000001</v>
      </c>
      <c r="AF40" s="314">
        <f>'Europe Quarterly'!$AF$80</f>
        <v>266.99627950309997</v>
      </c>
      <c r="AG40" s="314">
        <f ca="1">'Europe Quarterly'!$AF$81</f>
        <v>259.68633540373332</v>
      </c>
      <c r="AH40" s="314">
        <f ca="1">'Europe Quarterly'!$AF$82</f>
        <v>266.57666666666665</v>
      </c>
      <c r="AJ40" s="103">
        <f>O40-'[1]Price Forecasts (Quarterly)'!O40</f>
        <v>269.19366666666667</v>
      </c>
      <c r="AK40" s="103">
        <f>P40-'[1]Price Forecasts (Quarterly)'!P40</f>
        <v>221.42933333333335</v>
      </c>
      <c r="AL40" s="103">
        <f>Q40-'[1]Price Forecasts (Quarterly)'!Q40</f>
        <v>182.44233333333332</v>
      </c>
      <c r="AM40" s="103">
        <f>R40-'[1]Price Forecasts (Quarterly)'!R40</f>
        <v>185.43550000000002</v>
      </c>
      <c r="AN40" s="103">
        <f>S40-'[1]Price Forecasts (Quarterly)'!S40</f>
        <v>264.41216666666668</v>
      </c>
      <c r="AO40" s="103">
        <f>T40-'[1]Price Forecasts (Quarterly)'!T40</f>
        <v>215.58866666666668</v>
      </c>
      <c r="AP40" s="103">
        <f>U40-'[1]Price Forecasts (Quarterly)'!U40</f>
        <v>253.06933333333333</v>
      </c>
      <c r="AQ40" s="103">
        <f>V40-'[1]Price Forecasts (Quarterly)'!V40</f>
        <v>268.19916666666671</v>
      </c>
      <c r="AR40" s="103">
        <f>W40-'[1]Price Forecasts (Quarterly)'!W40</f>
        <v>268.41136666666665</v>
      </c>
      <c r="AS40" s="103">
        <f>X40-'[1]Price Forecasts (Quarterly)'!X40</f>
        <v>321.36111904763334</v>
      </c>
      <c r="AT40" s="103">
        <f>Y40-'[1]Price Forecasts (Quarterly)'!Y40</f>
        <v>316.64192033113335</v>
      </c>
      <c r="AU40" s="103">
        <f>Z40-'[1]Price Forecasts (Quarterly)'!Z40</f>
        <v>356.35068470419998</v>
      </c>
      <c r="AV40" s="158">
        <f>AA40-'[1]Price Forecasts (Quarterly)'!AA40</f>
        <v>344.35935185186668</v>
      </c>
      <c r="AW40" s="158">
        <f>AB40-'[1]Price Forecasts (Quarterly)'!AB40</f>
        <v>320.80436868686667</v>
      </c>
      <c r="AX40" s="158">
        <f>AC40-'[1]Price Forecasts (Quarterly)'!AC40</f>
        <v>314.77341689203939</v>
      </c>
      <c r="AY40" s="158">
        <f>AD40-'[1]Price Forecasts (Quarterly)'!AD40</f>
        <v>303.96823015873332</v>
      </c>
      <c r="AZ40" s="158">
        <f>AE40-'[1]Price Forecasts (Quarterly)'!AE40</f>
        <v>295.07900000000001</v>
      </c>
      <c r="BA40" s="158">
        <f>AF40-'[1]Price Forecasts (Quarterly)'!AF40</f>
        <v>266.99627950309997</v>
      </c>
      <c r="BB40" s="158">
        <f ca="1">AG40-'[1]Price Forecasts (Quarterly)'!AG40</f>
        <v>259.68633540373332</v>
      </c>
      <c r="BC40" s="103"/>
      <c r="BD40" s="35">
        <f t="shared" si="15"/>
        <v>1</v>
      </c>
      <c r="BE40" s="114">
        <f t="shared" si="16"/>
        <v>1</v>
      </c>
      <c r="BF40" s="114">
        <f t="shared" si="17"/>
        <v>1</v>
      </c>
      <c r="BG40" s="114">
        <f t="shared" si="18"/>
        <v>1</v>
      </c>
      <c r="BH40" s="110">
        <f t="shared" si="10"/>
        <v>1</v>
      </c>
      <c r="BI40" s="110">
        <f t="shared" si="11"/>
        <v>1</v>
      </c>
      <c r="BJ40" s="110">
        <f t="shared" si="12"/>
        <v>1</v>
      </c>
      <c r="BK40" s="110">
        <f t="shared" si="13"/>
        <v>1</v>
      </c>
      <c r="BL40" s="110">
        <f t="shared" si="14"/>
        <v>1</v>
      </c>
      <c r="BM40" s="110">
        <f t="shared" si="4"/>
        <v>1</v>
      </c>
      <c r="BN40" s="110">
        <f t="shared" ca="1" si="5"/>
        <v>1</v>
      </c>
      <c r="BO40" s="70"/>
      <c r="BP40" s="70"/>
      <c r="BQ40" s="70"/>
      <c r="BR40" s="70"/>
      <c r="BS40" s="70"/>
      <c r="BT40" s="70"/>
    </row>
    <row r="41" spans="1:72" ht="11.25" customHeight="1">
      <c r="A41" s="886"/>
      <c r="B41" s="315" t="s">
        <v>724</v>
      </c>
      <c r="C41" s="313" t="s">
        <v>38</v>
      </c>
      <c r="D41" s="313" t="s">
        <v>25</v>
      </c>
      <c r="E41" s="313" t="s">
        <v>30</v>
      </c>
      <c r="F41" s="314">
        <f>'Europe Quarterly'!$AG$54</f>
        <v>392.66666666666669</v>
      </c>
      <c r="G41" s="314">
        <f>'Europe Quarterly'!$AG$55</f>
        <v>362.89166666666665</v>
      </c>
      <c r="H41" s="314">
        <f>'Europe Quarterly'!$AG$56</f>
        <v>363.16666666666669</v>
      </c>
      <c r="I41" s="314">
        <f>'Europe Quarterly'!$AG$57</f>
        <v>379.38333333333338</v>
      </c>
      <c r="J41" s="314">
        <f>'Europe Quarterly'!$AG$58</f>
        <v>364.95833333333331</v>
      </c>
      <c r="K41" s="314">
        <f>'Europe Quarterly'!$AG$59</f>
        <v>356.68333333333334</v>
      </c>
      <c r="L41" s="314">
        <f>'Europe Quarterly'!$AG$60</f>
        <v>359.23333333333335</v>
      </c>
      <c r="M41" s="314">
        <f>'Europe Quarterly'!$AG$61</f>
        <v>306.58333333333331</v>
      </c>
      <c r="N41" s="314">
        <f>'Europe Quarterly'!$AG$62</f>
        <v>254.58333333333334</v>
      </c>
      <c r="O41" s="314">
        <f>'Europe Quarterly'!$AG$63</f>
        <v>261.81666666666666</v>
      </c>
      <c r="P41" s="314">
        <f>'Europe Quarterly'!$AG$64</f>
        <v>219.25833333333333</v>
      </c>
      <c r="Q41" s="314">
        <f>'Europe Quarterly'!$AG$65</f>
        <v>177.35</v>
      </c>
      <c r="R41" s="314">
        <f>'Europe Quarterly'!$AG$66</f>
        <v>180.70833333333334</v>
      </c>
      <c r="S41" s="314">
        <f>'Europe Quarterly'!$AG$67</f>
        <v>259.75</v>
      </c>
      <c r="T41" s="314">
        <f>'Europe Quarterly'!$AG$68</f>
        <v>210.45833333333334</v>
      </c>
      <c r="U41" s="314">
        <f>'Europe Quarterly'!$AG$69</f>
        <v>244.59233333333336</v>
      </c>
      <c r="V41" s="314">
        <f>'Europe Quarterly'!$AG$70</f>
        <v>255.51300000000003</v>
      </c>
      <c r="W41" s="314">
        <f>'Europe Quarterly'!$AG$71</f>
        <v>253.53500000000017</v>
      </c>
      <c r="X41" s="314">
        <f>'Europe Quarterly'!$AG$72</f>
        <v>307.49750000000012</v>
      </c>
      <c r="Y41" s="314">
        <f>'Europe Quarterly'!$AG$73</f>
        <v>298.58316666666661</v>
      </c>
      <c r="Z41" s="314">
        <f>'Europe Quarterly'!$AG$74</f>
        <v>336.38499999999999</v>
      </c>
      <c r="AA41" s="314">
        <f>'Europe Quarterly'!$AG$75</f>
        <v>330.98841666666658</v>
      </c>
      <c r="AB41" s="314">
        <f>'Europe Quarterly'!$AG$76</f>
        <v>305.55958333333336</v>
      </c>
      <c r="AC41" s="314">
        <f>'Europe Quarterly'!$AG$77</f>
        <v>301.67266666666677</v>
      </c>
      <c r="AD41" s="314">
        <f>'Europe Quarterly'!$AG$78</f>
        <v>289.14958333333334</v>
      </c>
      <c r="AE41" s="314">
        <f>'Europe Quarterly'!$AG$79</f>
        <v>0</v>
      </c>
      <c r="AF41" s="314">
        <f>'Europe Quarterly'!$AG$80</f>
        <v>0</v>
      </c>
      <c r="AG41" s="314">
        <f>'Europe Quarterly'!$AG$81</f>
        <v>0</v>
      </c>
      <c r="AH41" s="314">
        <f>'Europe Quarterly'!$AG$82</f>
        <v>0</v>
      </c>
      <c r="AJ41" s="103">
        <f>O41-'[1]Price Forecasts (Quarterly)'!O41</f>
        <v>261.81666666666666</v>
      </c>
      <c r="AK41" s="103">
        <f>P41-'[1]Price Forecasts (Quarterly)'!P41</f>
        <v>219.25833333333333</v>
      </c>
      <c r="AL41" s="103">
        <f>Q41-'[1]Price Forecasts (Quarterly)'!Q41</f>
        <v>177.35</v>
      </c>
      <c r="AM41" s="103">
        <f>R41-'[1]Price Forecasts (Quarterly)'!R41</f>
        <v>180.70833333333334</v>
      </c>
      <c r="AN41" s="103">
        <f>S41-'[1]Price Forecasts (Quarterly)'!S41</f>
        <v>259.75</v>
      </c>
      <c r="AO41" s="103">
        <f>T41-'[1]Price Forecasts (Quarterly)'!T41</f>
        <v>210.45833333333334</v>
      </c>
      <c r="AP41" s="103">
        <f>U41-'[1]Price Forecasts (Quarterly)'!U41</f>
        <v>244.59233333333336</v>
      </c>
      <c r="AQ41" s="103">
        <f>V41-'[1]Price Forecasts (Quarterly)'!V41</f>
        <v>255.51300000000003</v>
      </c>
      <c r="AR41" s="103">
        <f>W41-'[1]Price Forecasts (Quarterly)'!W41</f>
        <v>253.53500000000017</v>
      </c>
      <c r="AS41" s="103">
        <f>X41-'[1]Price Forecasts (Quarterly)'!X41</f>
        <v>307.49750000000012</v>
      </c>
      <c r="AT41" s="103">
        <f>Y41-'[1]Price Forecasts (Quarterly)'!Y41</f>
        <v>298.58316666666661</v>
      </c>
      <c r="AU41" s="103">
        <f>Z41-'[1]Price Forecasts (Quarterly)'!Z41</f>
        <v>336.38499999999999</v>
      </c>
      <c r="AV41" s="158">
        <f>AA41-'[1]Price Forecasts (Quarterly)'!AA41</f>
        <v>330.98841666666658</v>
      </c>
      <c r="AW41" s="158">
        <f>AB41-'[1]Price Forecasts (Quarterly)'!AB41</f>
        <v>305.55958333333336</v>
      </c>
      <c r="AX41" s="158">
        <f>AC41-'[1]Price Forecasts (Quarterly)'!AC41</f>
        <v>301.67266666666677</v>
      </c>
      <c r="AY41" s="158">
        <f>AD41-'[1]Price Forecasts (Quarterly)'!AD41</f>
        <v>289.14958333333334</v>
      </c>
      <c r="AZ41" s="158">
        <f>AE41-'[1]Price Forecasts (Quarterly)'!AE41</f>
        <v>0</v>
      </c>
      <c r="BA41" s="158">
        <f>AF41-'[1]Price Forecasts (Quarterly)'!AF41</f>
        <v>0</v>
      </c>
      <c r="BB41" s="158">
        <f>AG41-'[1]Price Forecasts (Quarterly)'!AG41</f>
        <v>0</v>
      </c>
      <c r="BC41" s="103"/>
      <c r="BD41" s="35">
        <f t="shared" si="15"/>
        <v>1</v>
      </c>
      <c r="BE41" s="114">
        <f t="shared" si="16"/>
        <v>1</v>
      </c>
      <c r="BF41" s="114">
        <f t="shared" si="17"/>
        <v>1</v>
      </c>
      <c r="BG41" s="114">
        <f t="shared" si="18"/>
        <v>1</v>
      </c>
      <c r="BH41" s="110">
        <f t="shared" si="10"/>
        <v>1</v>
      </c>
      <c r="BI41" s="110">
        <f t="shared" si="11"/>
        <v>1</v>
      </c>
      <c r="BJ41" s="110">
        <f t="shared" si="12"/>
        <v>1</v>
      </c>
      <c r="BK41" s="110">
        <f t="shared" si="13"/>
        <v>1</v>
      </c>
      <c r="BL41" s="110" t="e">
        <f t="shared" si="14"/>
        <v>#DIV/0!</v>
      </c>
      <c r="BM41" s="110" t="e">
        <f t="shared" si="4"/>
        <v>#DIV/0!</v>
      </c>
      <c r="BN41" s="110" t="e">
        <f t="shared" si="5"/>
        <v>#DIV/0!</v>
      </c>
      <c r="BO41" s="70"/>
      <c r="BP41" s="70"/>
      <c r="BQ41" s="70"/>
      <c r="BR41" s="70"/>
      <c r="BS41" s="70"/>
      <c r="BT41" s="70"/>
    </row>
    <row r="42" spans="1:72" ht="11.25" customHeight="1">
      <c r="A42" s="886"/>
      <c r="B42" s="315" t="s">
        <v>709</v>
      </c>
      <c r="C42" s="313" t="s">
        <v>6</v>
      </c>
      <c r="D42" s="313" t="s">
        <v>25</v>
      </c>
      <c r="E42" s="313" t="s">
        <v>30</v>
      </c>
      <c r="F42" s="314">
        <f>'Europe Quarterly'!$AI$54</f>
        <v>401.54166666666669</v>
      </c>
      <c r="G42" s="314">
        <f>'Europe Quarterly'!$AI$55</f>
        <v>371.32499999999999</v>
      </c>
      <c r="H42" s="314">
        <f>'Europe Quarterly'!$AI$56</f>
        <v>380.55833333333334</v>
      </c>
      <c r="I42" s="314">
        <f>'Europe Quarterly'!$AI$57</f>
        <v>391.7166666666667</v>
      </c>
      <c r="J42" s="314">
        <f>'Europe Quarterly'!$AI$58</f>
        <v>380.20833333333331</v>
      </c>
      <c r="K42" s="314">
        <f>'Europe Quarterly'!$AI$59</f>
        <v>380.08333333333331</v>
      </c>
      <c r="L42" s="314">
        <f>'Europe Quarterly'!$AI$60</f>
        <v>382.30833333333334</v>
      </c>
      <c r="M42" s="314">
        <f>'Europe Quarterly'!$AI$61</f>
        <v>325.34166666666664</v>
      </c>
      <c r="N42" s="314">
        <f>'Europe Quarterly'!$AI$62</f>
        <v>281.43333333333334</v>
      </c>
      <c r="O42" s="314">
        <f>'Europe Quarterly'!$AI$63</f>
        <v>282.79166666666669</v>
      </c>
      <c r="P42" s="314">
        <f>'Europe Quarterly'!$AI$64</f>
        <v>234.00833333333333</v>
      </c>
      <c r="Q42" s="314">
        <f>'Europe Quarterly'!$AI$65</f>
        <v>194.85</v>
      </c>
      <c r="R42" s="314">
        <f>'Europe Quarterly'!$AI$66</f>
        <v>195.20000000000002</v>
      </c>
      <c r="S42" s="314">
        <f>'Europe Quarterly'!$AI$67</f>
        <v>278.75</v>
      </c>
      <c r="T42" s="314">
        <f>'Europe Quarterly'!$AI$68</f>
        <v>226.75833333333333</v>
      </c>
      <c r="U42" s="314">
        <f>'Europe Quarterly'!$AI$69</f>
        <v>260.7</v>
      </c>
      <c r="V42" s="314">
        <f>'Europe Quarterly'!$AI$70</f>
        <v>278.63333333333333</v>
      </c>
      <c r="W42" s="314">
        <f>'Europe Quarterly'!$AI$71</f>
        <v>277.84999999999997</v>
      </c>
      <c r="X42" s="314">
        <f>'Europe Quarterly'!$AI$72</f>
        <v>333.64166666666665</v>
      </c>
      <c r="Y42" s="314">
        <f>'Europe Quarterly'!$AI$73</f>
        <v>323.40833333333336</v>
      </c>
      <c r="Z42" s="314">
        <f>'Europe Quarterly'!$AI$74</f>
        <v>366.94166666666666</v>
      </c>
      <c r="AA42" s="314">
        <f>'Europe Quarterly'!$AI$75</f>
        <v>355.4666666666667</v>
      </c>
      <c r="AB42" s="314">
        <f>'Europe Quarterly'!$AI$76</f>
        <v>332.45833333333331</v>
      </c>
      <c r="AC42" s="314">
        <f>'Europe Quarterly'!$AI$77</f>
        <v>325.41666666666669</v>
      </c>
      <c r="AD42" s="314">
        <f>'Europe Quarterly'!$AI$78</f>
        <v>312.05</v>
      </c>
      <c r="AE42" s="314">
        <f>'Europe Quarterly'!$AI$79</f>
        <v>307.11666666666667</v>
      </c>
      <c r="AF42" s="314">
        <f>'Europe Quarterly'!$AI$80</f>
        <v>278</v>
      </c>
      <c r="AG42" s="314">
        <f ca="1">'Europe Quarterly'!$AI$81</f>
        <v>268.10999999999996</v>
      </c>
      <c r="AH42" s="314">
        <f ca="1">'Europe Quarterly'!$AI$82</f>
        <v>277.16000000000003</v>
      </c>
      <c r="AJ42" s="103">
        <f>O42-'[1]Price Forecasts (Quarterly)'!O43</f>
        <v>282.79166666666669</v>
      </c>
      <c r="AK42" s="103">
        <f>P42-'[1]Price Forecasts (Quarterly)'!P43</f>
        <v>234.00833333333333</v>
      </c>
      <c r="AL42" s="103">
        <f>Q42-'[1]Price Forecasts (Quarterly)'!Q43</f>
        <v>194.85</v>
      </c>
      <c r="AM42" s="103">
        <f>R42-'[1]Price Forecasts (Quarterly)'!R43</f>
        <v>195.20000000000002</v>
      </c>
      <c r="AN42" s="103">
        <f>S42-'[1]Price Forecasts (Quarterly)'!S43</f>
        <v>278.75</v>
      </c>
      <c r="AO42" s="103">
        <f>T42-'[1]Price Forecasts (Quarterly)'!T43</f>
        <v>226.75833333333333</v>
      </c>
      <c r="AP42" s="103">
        <f>U42-'[1]Price Forecasts (Quarterly)'!U43</f>
        <v>260.7</v>
      </c>
      <c r="AQ42" s="103">
        <f>V42-'[1]Price Forecasts (Quarterly)'!V43</f>
        <v>278.63333333333333</v>
      </c>
      <c r="AR42" s="103">
        <f>W42-'[1]Price Forecasts (Quarterly)'!W43</f>
        <v>277.84999999999997</v>
      </c>
      <c r="AS42" s="103">
        <f>X42-'[1]Price Forecasts (Quarterly)'!X43</f>
        <v>333.64166666666665</v>
      </c>
      <c r="AT42" s="103">
        <f>Y42-'[1]Price Forecasts (Quarterly)'!Y43</f>
        <v>323.40833333333336</v>
      </c>
      <c r="AU42" s="103">
        <f>Z42-'[1]Price Forecasts (Quarterly)'!Z43</f>
        <v>366.94166666666666</v>
      </c>
      <c r="AV42" s="158">
        <f>AA42-'[1]Price Forecasts (Quarterly)'!AA42</f>
        <v>355.4666666666667</v>
      </c>
      <c r="AW42" s="158">
        <f>AB42-'[1]Price Forecasts (Quarterly)'!AB42</f>
        <v>332.45833333333331</v>
      </c>
      <c r="AX42" s="158">
        <f>AC42-'[1]Price Forecasts (Quarterly)'!AC42</f>
        <v>325.41666666666669</v>
      </c>
      <c r="AY42" s="158">
        <f>AD42-'[1]Price Forecasts (Quarterly)'!AD42</f>
        <v>312.05</v>
      </c>
      <c r="AZ42" s="158">
        <f>AE42-'[1]Price Forecasts (Quarterly)'!AE42</f>
        <v>307.11666666666667</v>
      </c>
      <c r="BA42" s="158">
        <f>AF42-'[1]Price Forecasts (Quarterly)'!AF42</f>
        <v>278</v>
      </c>
      <c r="BB42" s="158">
        <f ca="1">AG42-'[1]Price Forecasts (Quarterly)'!AG42</f>
        <v>268.10999999999996</v>
      </c>
      <c r="BC42" s="103"/>
      <c r="BD42" s="35">
        <f t="shared" si="15"/>
        <v>1</v>
      </c>
      <c r="BE42" s="114">
        <f t="shared" si="16"/>
        <v>1</v>
      </c>
      <c r="BF42" s="114">
        <f t="shared" si="17"/>
        <v>1</v>
      </c>
      <c r="BG42" s="114">
        <f t="shared" si="18"/>
        <v>1</v>
      </c>
      <c r="BH42" s="110">
        <f t="shared" si="10"/>
        <v>1</v>
      </c>
      <c r="BI42" s="110">
        <f t="shared" si="11"/>
        <v>1</v>
      </c>
      <c r="BJ42" s="110">
        <f t="shared" si="12"/>
        <v>1</v>
      </c>
      <c r="BK42" s="110">
        <f t="shared" si="13"/>
        <v>1</v>
      </c>
      <c r="BL42" s="110">
        <f t="shared" si="14"/>
        <v>1</v>
      </c>
      <c r="BM42" s="110">
        <f t="shared" si="4"/>
        <v>1</v>
      </c>
      <c r="BN42" s="110">
        <f t="shared" ca="1" si="5"/>
        <v>1</v>
      </c>
      <c r="BO42" s="70"/>
      <c r="BP42" s="70"/>
      <c r="BQ42" s="70"/>
      <c r="BR42" s="70"/>
      <c r="BS42" s="70"/>
      <c r="BT42" s="70"/>
    </row>
    <row r="43" spans="1:72" ht="11.25" customHeight="1" thickBot="1">
      <c r="A43" s="887"/>
      <c r="B43" s="270" t="s">
        <v>710</v>
      </c>
      <c r="C43" s="271" t="s">
        <v>36</v>
      </c>
      <c r="D43" s="271" t="s">
        <v>25</v>
      </c>
      <c r="E43" s="271" t="s">
        <v>30</v>
      </c>
      <c r="F43" s="302">
        <f>'Europe Quarterly'!$AJ$54</f>
        <v>450.13564166666669</v>
      </c>
      <c r="G43" s="302">
        <f>'Europe Quarterly'!$AJ$55</f>
        <v>457.20041399999997</v>
      </c>
      <c r="H43" s="302">
        <f>'Europe Quarterly'!$AJ$56</f>
        <v>457.71113266666663</v>
      </c>
      <c r="I43" s="302">
        <f>'Europe Quarterly'!$AJ$57</f>
        <v>463.93745866666671</v>
      </c>
      <c r="J43" s="302">
        <f>'Europe Quarterly'!$AJ$58</f>
        <v>461.31184000000002</v>
      </c>
      <c r="K43" s="302">
        <f>'Europe Quarterly'!$AJ$59</f>
        <v>450.99792066666669</v>
      </c>
      <c r="L43" s="302">
        <f>'Europe Quarterly'!$AJ$60</f>
        <v>445.56826900000004</v>
      </c>
      <c r="M43" s="302">
        <f>'Europe Quarterly'!$AJ$61</f>
        <v>440.13667000000004</v>
      </c>
      <c r="N43" s="302">
        <f>'Europe Quarterly'!$AJ$62</f>
        <v>376.93452499999995</v>
      </c>
      <c r="O43" s="302">
        <f>'Europe Quarterly'!$AJ$63</f>
        <v>306.46983333333333</v>
      </c>
      <c r="P43" s="302">
        <f>'Europe Quarterly'!$AJ$64</f>
        <v>257.5</v>
      </c>
      <c r="Q43" s="302">
        <f>'Europe Quarterly'!$AJ$65</f>
        <v>199.08333333333334</v>
      </c>
      <c r="R43" s="302">
        <f>'Europe Quarterly'!$AJ$66</f>
        <v>203.13333333333333</v>
      </c>
      <c r="S43" s="302">
        <f>'Europe Quarterly'!$AJ$67</f>
        <v>281.75</v>
      </c>
      <c r="T43" s="302">
        <f>'Europe Quarterly'!$AJ$68</f>
        <v>254.41666666666666</v>
      </c>
      <c r="U43" s="302">
        <f>'Europe Quarterly'!$AJ$69</f>
        <v>303.75</v>
      </c>
      <c r="V43" s="302">
        <f>'Europe Quarterly'!$AJ$70</f>
        <v>332.08333333333331</v>
      </c>
      <c r="W43" s="302">
        <f>'Europe Quarterly'!$AJ$71</f>
        <v>351.66666666666669</v>
      </c>
      <c r="X43" s="302">
        <f>'Europe Quarterly'!$AJ$72</f>
        <v>370.20833333333331</v>
      </c>
      <c r="Y43" s="302">
        <f>'Europe Quarterly'!$AJ$73</f>
        <v>364.25</v>
      </c>
      <c r="Z43" s="302">
        <f>'Europe Quarterly'!$AJ$74</f>
        <v>386.16666666666669</v>
      </c>
      <c r="AA43" s="302">
        <f>'Europe Quarterly'!$AJ$75</f>
        <v>400.91666666666669</v>
      </c>
      <c r="AB43" s="302">
        <f>'Europe Quarterly'!$AJ$76</f>
        <v>401.625</v>
      </c>
      <c r="AC43" s="302">
        <f>'Europe Quarterly'!$AJ$77</f>
        <v>383.66666666666669</v>
      </c>
      <c r="AD43" s="302">
        <f>'Europe Quarterly'!$AJ$78</f>
        <v>356.83333333333331</v>
      </c>
      <c r="AE43" s="302">
        <f>'Europe Quarterly'!$AJ$79</f>
        <v>355.8416666666667</v>
      </c>
      <c r="AF43" s="302">
        <f>'Europe Quarterly'!$AJ$80</f>
        <v>348.40000000000003</v>
      </c>
      <c r="AG43" s="302">
        <f ca="1">'Europe Quarterly'!$AJ$81</f>
        <v>318.185</v>
      </c>
      <c r="AH43" s="302">
        <f ca="1">'Europe Quarterly'!$AJ$82</f>
        <v>340.75333333333333</v>
      </c>
      <c r="AJ43" s="103">
        <f>O43-'[1]Price Forecasts (Quarterly)'!O44</f>
        <v>306.46983333333333</v>
      </c>
      <c r="AK43" s="103">
        <f>P43-'[1]Price Forecasts (Quarterly)'!P44</f>
        <v>257.5</v>
      </c>
      <c r="AL43" s="103">
        <f>W43-W20</f>
        <v>-22.666666666666629</v>
      </c>
      <c r="AM43" s="103">
        <f>X43-X20</f>
        <v>-1.5</v>
      </c>
      <c r="AN43" s="103">
        <f>Y43-Y20</f>
        <v>-11.416666666666686</v>
      </c>
      <c r="AO43" s="103">
        <f>Z43-Z20</f>
        <v>-10.666666666666629</v>
      </c>
      <c r="AP43" s="103">
        <f>AA43-AA20</f>
        <v>-9.5833333333333144</v>
      </c>
      <c r="AQ43" s="103">
        <f>V43-'[1]Price Forecasts (Quarterly)'!V44</f>
        <v>332.08333333333331</v>
      </c>
      <c r="AR43" s="103">
        <f>W43-'[1]Price Forecasts (Quarterly)'!W44</f>
        <v>351.66666666666669</v>
      </c>
      <c r="AS43" s="103">
        <f>X43-'[1]Price Forecasts (Quarterly)'!X44</f>
        <v>370.20833333333331</v>
      </c>
      <c r="AT43" s="103">
        <f>Y43-'[1]Price Forecasts (Quarterly)'!Y44</f>
        <v>364.25</v>
      </c>
      <c r="AU43" s="103">
        <f>Z43-'[1]Price Forecasts (Quarterly)'!Z44</f>
        <v>386.16666666666669</v>
      </c>
      <c r="AV43" s="158">
        <f>AA43-'[1]Price Forecasts (Quarterly)'!AA43</f>
        <v>400.91666666666669</v>
      </c>
      <c r="AW43" s="158">
        <f>AB43-'[1]Price Forecasts (Quarterly)'!AB43</f>
        <v>401.625</v>
      </c>
      <c r="AX43" s="158">
        <f>AC43-'[1]Price Forecasts (Quarterly)'!AC43</f>
        <v>383.66666666666669</v>
      </c>
      <c r="AY43" s="158">
        <f>AD43-'[1]Price Forecasts (Quarterly)'!AD43</f>
        <v>356.83333333333331</v>
      </c>
      <c r="AZ43" s="158">
        <f>AE43-'[1]Price Forecasts (Quarterly)'!AE43</f>
        <v>355.8416666666667</v>
      </c>
      <c r="BA43" s="158">
        <f>AF43-'[1]Price Forecasts (Quarterly)'!AF43</f>
        <v>348.40000000000003</v>
      </c>
      <c r="BB43" s="158">
        <f ca="1">AG43-'[1]Price Forecasts (Quarterly)'!AG43</f>
        <v>318.185</v>
      </c>
      <c r="BC43" s="103"/>
      <c r="BD43" s="35">
        <f t="shared" si="15"/>
        <v>1</v>
      </c>
      <c r="BE43" s="114">
        <f t="shared" si="16"/>
        <v>1</v>
      </c>
      <c r="BF43" s="114">
        <f t="shared" si="17"/>
        <v>1</v>
      </c>
      <c r="BG43" s="114">
        <f t="shared" si="18"/>
        <v>1</v>
      </c>
      <c r="BH43" s="110">
        <f t="shared" si="10"/>
        <v>1</v>
      </c>
      <c r="BI43" s="110">
        <f t="shared" si="11"/>
        <v>1</v>
      </c>
      <c r="BJ43" s="110">
        <f t="shared" si="12"/>
        <v>1</v>
      </c>
      <c r="BK43" s="110">
        <f t="shared" si="13"/>
        <v>1</v>
      </c>
      <c r="BL43" s="110">
        <f t="shared" si="14"/>
        <v>1</v>
      </c>
      <c r="BM43" s="110">
        <f t="shared" si="4"/>
        <v>1</v>
      </c>
      <c r="BN43" s="110">
        <f t="shared" ca="1" si="5"/>
        <v>1</v>
      </c>
      <c r="BO43" s="70"/>
      <c r="BP43" s="70"/>
      <c r="BQ43" s="70"/>
      <c r="BR43" s="70"/>
      <c r="BS43" s="70"/>
      <c r="BT43" s="70"/>
    </row>
    <row r="44" spans="1:72" ht="11.25" customHeight="1" thickTop="1">
      <c r="A44" s="885" t="s">
        <v>236</v>
      </c>
      <c r="B44" s="309" t="s">
        <v>711</v>
      </c>
      <c r="C44" s="310" t="s">
        <v>36</v>
      </c>
      <c r="D44" s="310" t="s">
        <v>31</v>
      </c>
      <c r="E44" s="310" t="s">
        <v>30</v>
      </c>
      <c r="F44" s="311">
        <f>'Europe Quarterly'!$AL$54</f>
        <v>427.54166666666669</v>
      </c>
      <c r="G44" s="311">
        <f>'Europe Quarterly'!$AL$55</f>
        <v>424.58333333333331</v>
      </c>
      <c r="H44" s="311">
        <f>'Europe Quarterly'!$AL$56</f>
        <v>426.79166666666669</v>
      </c>
      <c r="I44" s="311">
        <f>'Europe Quarterly'!$AL$57</f>
        <v>430.33333333333331</v>
      </c>
      <c r="J44" s="311">
        <f>'Europe Quarterly'!$AL$58</f>
        <v>427.29166666666669</v>
      </c>
      <c r="K44" s="311">
        <f>'Europe Quarterly'!$AL$59</f>
        <v>422.08333333333331</v>
      </c>
      <c r="L44" s="311">
        <f>'Europe Quarterly'!$AL$60</f>
        <v>417.5</v>
      </c>
      <c r="M44" s="311">
        <f>'Europe Quarterly'!$AL$61</f>
        <v>414</v>
      </c>
      <c r="N44" s="311">
        <f>'Europe Quarterly'!$AL$62</f>
        <v>355.08333333333331</v>
      </c>
      <c r="O44" s="311">
        <f>'Europe Quarterly'!$AL$63</f>
        <v>316.54166666666669</v>
      </c>
      <c r="P44" s="311">
        <f>'Europe Quarterly'!$AL$64</f>
        <v>280.45833333333331</v>
      </c>
      <c r="Q44" s="311">
        <f>'Europe Quarterly'!$AL$65</f>
        <v>221.5</v>
      </c>
      <c r="R44" s="311">
        <f>'Europe Quarterly'!$AL$66</f>
        <v>216.45000000000002</v>
      </c>
      <c r="S44" s="311">
        <f>'Europe Quarterly'!$AL$67</f>
        <v>296.5</v>
      </c>
      <c r="T44" s="311">
        <f>'Europe Quarterly'!$AL$68</f>
        <v>274.2</v>
      </c>
      <c r="U44" s="311">
        <f>'Europe Quarterly'!$AL$69</f>
        <v>315.71666666666664</v>
      </c>
      <c r="V44" s="311">
        <f>'Europe Quarterly'!$AL$70</f>
        <v>354.79166666666669</v>
      </c>
      <c r="W44" s="311">
        <f>'Europe Quarterly'!$AL$71</f>
        <v>394.29166666666669</v>
      </c>
      <c r="X44" s="311">
        <f>'Europe Quarterly'!$AL$72</f>
        <v>391.5</v>
      </c>
      <c r="Y44" s="311">
        <f>'Europe Quarterly'!$AL$73</f>
        <v>377.16666666666669</v>
      </c>
      <c r="Z44" s="311">
        <f>'Europe Quarterly'!$AL$74</f>
        <v>396.08333333333331</v>
      </c>
      <c r="AA44" s="311">
        <f>'Europe Quarterly'!$AL$75</f>
        <v>408.88333333333338</v>
      </c>
      <c r="AB44" s="311">
        <f>'Europe Quarterly'!$AL$76</f>
        <v>403.79166666666669</v>
      </c>
      <c r="AC44" s="311">
        <f>'Europe Quarterly'!$AL$77</f>
        <v>385.83333333333331</v>
      </c>
      <c r="AD44" s="311">
        <f>'Europe Quarterly'!$AL$78</f>
        <v>376.33333333333331</v>
      </c>
      <c r="AE44" s="311">
        <f>'Europe Quarterly'!$AL$79</f>
        <v>368.41666666666669</v>
      </c>
      <c r="AF44" s="311">
        <f>'Europe Quarterly'!$AL$80</f>
        <v>358.375</v>
      </c>
      <c r="AG44" s="311">
        <f ca="1">'Europe Quarterly'!$AL$81</f>
        <v>327.12666666666667</v>
      </c>
      <c r="AH44" s="311">
        <f ca="1">'Europe Quarterly'!$AL$82</f>
        <v>343</v>
      </c>
      <c r="AJ44" s="103">
        <f>O44-'[1]Price Forecasts (Quarterly)'!O45</f>
        <v>316.54166666666669</v>
      </c>
      <c r="AK44" s="103">
        <f>P44-'[1]Price Forecasts (Quarterly)'!P45</f>
        <v>280.45833333333331</v>
      </c>
      <c r="AL44" s="103">
        <f>Q44-'[1]Price Forecasts (Quarterly)'!Q45</f>
        <v>221.5</v>
      </c>
      <c r="AM44" s="103">
        <f>R44-'[1]Price Forecasts (Quarterly)'!R45</f>
        <v>216.45000000000002</v>
      </c>
      <c r="AN44" s="103">
        <f>S44-'[1]Price Forecasts (Quarterly)'!S45</f>
        <v>296.5</v>
      </c>
      <c r="AO44" s="103">
        <f>T44-'[1]Price Forecasts (Quarterly)'!T45</f>
        <v>274.2</v>
      </c>
      <c r="AP44" s="103">
        <f>U44-'[1]Price Forecasts (Quarterly)'!U45</f>
        <v>315.71666666666664</v>
      </c>
      <c r="AQ44" s="103">
        <f>V44-'[1]Price Forecasts (Quarterly)'!V45</f>
        <v>354.79166666666669</v>
      </c>
      <c r="AR44" s="103">
        <f>W44-'[1]Price Forecasts (Quarterly)'!W45</f>
        <v>394.29166666666669</v>
      </c>
      <c r="AS44" s="103">
        <f>X44-'[1]Price Forecasts (Quarterly)'!X45</f>
        <v>391.5</v>
      </c>
      <c r="AT44" s="103">
        <f>Y44-'[1]Price Forecasts (Quarterly)'!Y45</f>
        <v>377.16666666666669</v>
      </c>
      <c r="AU44" s="103">
        <f>Z44-'[1]Price Forecasts (Quarterly)'!Z45</f>
        <v>396.08333333333331</v>
      </c>
      <c r="AV44" s="158">
        <f>AA44-'[1]Price Forecasts (Quarterly)'!AA44</f>
        <v>408.88333333333338</v>
      </c>
      <c r="AW44" s="158">
        <f>AB44-'[1]Price Forecasts (Quarterly)'!AB44</f>
        <v>403.79166666666669</v>
      </c>
      <c r="AX44" s="158">
        <f>AC44-'[1]Price Forecasts (Quarterly)'!AC44</f>
        <v>385.83333333333331</v>
      </c>
      <c r="AY44" s="158">
        <f>AD44-'[1]Price Forecasts (Quarterly)'!AD44</f>
        <v>376.33333333333331</v>
      </c>
      <c r="AZ44" s="158">
        <f>AE44-'[1]Price Forecasts (Quarterly)'!AE44</f>
        <v>368.41666666666669</v>
      </c>
      <c r="BA44" s="158">
        <f>AF44-'[1]Price Forecasts (Quarterly)'!AF44</f>
        <v>358.375</v>
      </c>
      <c r="BB44" s="158">
        <f ca="1">AG44-'[1]Price Forecasts (Quarterly)'!AG44</f>
        <v>327.12666666666667</v>
      </c>
      <c r="BC44" s="103"/>
      <c r="BD44" s="35">
        <f t="shared" si="15"/>
        <v>1</v>
      </c>
      <c r="BE44" s="114">
        <f t="shared" si="16"/>
        <v>1</v>
      </c>
      <c r="BF44" s="114">
        <f t="shared" si="17"/>
        <v>1</v>
      </c>
      <c r="BG44" s="114">
        <f t="shared" si="18"/>
        <v>1</v>
      </c>
      <c r="BH44" s="110">
        <f t="shared" si="10"/>
        <v>1</v>
      </c>
      <c r="BI44" s="110">
        <f t="shared" si="11"/>
        <v>1</v>
      </c>
      <c r="BJ44" s="110">
        <f t="shared" si="12"/>
        <v>1</v>
      </c>
      <c r="BK44" s="110">
        <f t="shared" si="13"/>
        <v>1</v>
      </c>
      <c r="BL44" s="110">
        <f t="shared" si="14"/>
        <v>1</v>
      </c>
      <c r="BM44" s="110">
        <f t="shared" si="4"/>
        <v>1</v>
      </c>
      <c r="BN44" s="110">
        <f t="shared" ca="1" si="5"/>
        <v>1</v>
      </c>
      <c r="BO44" s="70"/>
      <c r="BP44" s="70"/>
      <c r="BQ44" s="70"/>
      <c r="BR44" s="70"/>
      <c r="BS44" s="70"/>
      <c r="BT44" s="70"/>
    </row>
    <row r="45" spans="1:72" s="99" customFormat="1" ht="11.25" customHeight="1">
      <c r="A45" s="886"/>
      <c r="B45" s="315" t="s">
        <v>207</v>
      </c>
      <c r="C45" s="313" t="s">
        <v>36</v>
      </c>
      <c r="D45" s="313" t="s">
        <v>31</v>
      </c>
      <c r="E45" s="313" t="s">
        <v>30</v>
      </c>
      <c r="F45" s="314">
        <f>'Europe Quarterly'!$AM$54</f>
        <v>398.66666666666669</v>
      </c>
      <c r="G45" s="314">
        <f>'Europe Quarterly'!$AM$55</f>
        <v>388.95833333333331</v>
      </c>
      <c r="H45" s="314">
        <f>'Europe Quarterly'!$AM$56</f>
        <v>387.54166666666669</v>
      </c>
      <c r="I45" s="314">
        <f>'Europe Quarterly'!$AM$57</f>
        <v>383.79166666666669</v>
      </c>
      <c r="J45" s="314">
        <f>'Europe Quarterly'!$AM$58</f>
        <v>381.04166666666669</v>
      </c>
      <c r="K45" s="314">
        <f>'Europe Quarterly'!$AM$59</f>
        <v>382.41666666666669</v>
      </c>
      <c r="L45" s="314">
        <f>'Europe Quarterly'!$AM$60</f>
        <v>378.75</v>
      </c>
      <c r="M45" s="314">
        <f>'Europe Quarterly'!$AM$61</f>
        <v>366.95833333333331</v>
      </c>
      <c r="N45" s="314">
        <f>'Europe Quarterly'!$AM$62</f>
        <v>298.58333333333331</v>
      </c>
      <c r="O45" s="314">
        <f>'Europe Quarterly'!$AM$63</f>
        <v>266.125</v>
      </c>
      <c r="P45" s="314">
        <f>'Europe Quarterly'!$AM$64</f>
        <v>228.91666666666666</v>
      </c>
      <c r="Q45" s="314">
        <f>'Europe Quarterly'!$AM$65</f>
        <v>175.74166666666667</v>
      </c>
      <c r="R45" s="314">
        <f>'Europe Quarterly'!$AM$66</f>
        <v>183.28333333333333</v>
      </c>
      <c r="S45" s="314">
        <f>'Europe Quarterly'!$AM$67</f>
        <v>266.66666666666669</v>
      </c>
      <c r="T45" s="314">
        <f>'Europe Quarterly'!$AM$68</f>
        <v>234.29166666666666</v>
      </c>
      <c r="U45" s="314">
        <f>'Europe Quarterly'!$AM$69</f>
        <v>282.84999999999997</v>
      </c>
      <c r="V45" s="314">
        <f>'Europe Quarterly'!$AM$70</f>
        <v>306.83333333333331</v>
      </c>
      <c r="W45" s="314">
        <f>'Europe Quarterly'!$AM$71</f>
        <v>326.25</v>
      </c>
      <c r="X45" s="314">
        <f>'Europe Quarterly'!$AM$72</f>
        <v>350.625</v>
      </c>
      <c r="Y45" s="314">
        <f>'Europe Quarterly'!$AM$73</f>
        <v>343.58333333333331</v>
      </c>
      <c r="Z45" s="314">
        <f>'Europe Quarterly'!$AM$74</f>
        <v>367.66666666666669</v>
      </c>
      <c r="AA45" s="314">
        <f>'Europe Quarterly'!$AM$75</f>
        <v>382.79166666666669</v>
      </c>
      <c r="AB45" s="314">
        <f>'Europe Quarterly'!$AM$76</f>
        <v>381.83333333333331</v>
      </c>
      <c r="AC45" s="314">
        <f>'Europe Quarterly'!$AM$77</f>
        <v>361.45833333333331</v>
      </c>
      <c r="AD45" s="314">
        <f>'Europe Quarterly'!$AM$78</f>
        <v>336</v>
      </c>
      <c r="AE45" s="314">
        <f>'Europe Quarterly'!$AM$79</f>
        <v>333</v>
      </c>
      <c r="AF45" s="314">
        <f>'Europe Quarterly'!$AM$80</f>
        <v>326.15833333333336</v>
      </c>
      <c r="AG45" s="314">
        <f ca="1">'Europe Quarterly'!$AM$81</f>
        <v>296.48333333333335</v>
      </c>
      <c r="AH45" s="314">
        <f ca="1">'Europe Quarterly'!$AM$82</f>
        <v>320.92</v>
      </c>
      <c r="AJ45" s="103">
        <f>O45-'[1]Price Forecasts (Quarterly)'!O46</f>
        <v>266.125</v>
      </c>
      <c r="AK45" s="103">
        <f>P45-'[1]Price Forecasts (Quarterly)'!P46</f>
        <v>228.91666666666666</v>
      </c>
      <c r="AL45" s="103">
        <f>Q45-'[1]Price Forecasts (Quarterly)'!Q46</f>
        <v>175.74166666666667</v>
      </c>
      <c r="AM45" s="103">
        <f>R45-'[1]Price Forecasts (Quarterly)'!R46</f>
        <v>183.28333333333333</v>
      </c>
      <c r="AN45" s="103">
        <f>S45-'[1]Price Forecasts (Quarterly)'!S46</f>
        <v>266.66666666666669</v>
      </c>
      <c r="AO45" s="103">
        <f>T45-'[1]Price Forecasts (Quarterly)'!T46</f>
        <v>234.29166666666666</v>
      </c>
      <c r="AP45" s="103">
        <f>U45-'[1]Price Forecasts (Quarterly)'!U46</f>
        <v>282.84999999999997</v>
      </c>
      <c r="AQ45" s="103">
        <f>V45-'[1]Price Forecasts (Quarterly)'!V46</f>
        <v>306.83333333333331</v>
      </c>
      <c r="AR45" s="103">
        <f>W45-'[1]Price Forecasts (Quarterly)'!W46</f>
        <v>326.25</v>
      </c>
      <c r="AS45" s="103">
        <f>X45-'[1]Price Forecasts (Quarterly)'!X46</f>
        <v>350.625</v>
      </c>
      <c r="AT45" s="103">
        <f>Y45-'[1]Price Forecasts (Quarterly)'!Y46</f>
        <v>343.58333333333331</v>
      </c>
      <c r="AU45" s="103">
        <f>Z45-'[1]Price Forecasts (Quarterly)'!Z46</f>
        <v>367.66666666666669</v>
      </c>
      <c r="AV45" s="158">
        <f>AA45-'[1]Price Forecasts (Quarterly)'!AA45</f>
        <v>382.79166666666669</v>
      </c>
      <c r="AW45" s="158">
        <f>AB45-'[1]Price Forecasts (Quarterly)'!AB45</f>
        <v>381.83333333333331</v>
      </c>
      <c r="AX45" s="158">
        <f>AC45-'[1]Price Forecasts (Quarterly)'!AC45</f>
        <v>361.45833333333331</v>
      </c>
      <c r="AY45" s="158">
        <f>AD45-'[1]Price Forecasts (Quarterly)'!AD45</f>
        <v>336</v>
      </c>
      <c r="AZ45" s="158">
        <f>AE45-'[1]Price Forecasts (Quarterly)'!AE45</f>
        <v>333</v>
      </c>
      <c r="BA45" s="158">
        <f>AF45-'[1]Price Forecasts (Quarterly)'!AF45</f>
        <v>326.15833333333336</v>
      </c>
      <c r="BB45" s="158">
        <f ca="1">AG45-'[1]Price Forecasts (Quarterly)'!AG45</f>
        <v>296.48333333333335</v>
      </c>
      <c r="BC45" s="103"/>
      <c r="BD45" s="35">
        <f t="shared" si="15"/>
        <v>1</v>
      </c>
      <c r="BE45" s="114">
        <f t="shared" si="16"/>
        <v>1</v>
      </c>
      <c r="BF45" s="114">
        <f t="shared" si="17"/>
        <v>1</v>
      </c>
      <c r="BG45" s="114">
        <f t="shared" si="18"/>
        <v>1</v>
      </c>
      <c r="BH45" s="110">
        <f t="shared" si="10"/>
        <v>1</v>
      </c>
      <c r="BI45" s="110">
        <f t="shared" si="11"/>
        <v>1</v>
      </c>
      <c r="BJ45" s="110">
        <f t="shared" si="12"/>
        <v>1</v>
      </c>
      <c r="BK45" s="110">
        <f t="shared" si="13"/>
        <v>1</v>
      </c>
      <c r="BL45" s="110">
        <f t="shared" si="14"/>
        <v>1</v>
      </c>
      <c r="BM45" s="110">
        <f t="shared" si="4"/>
        <v>1</v>
      </c>
      <c r="BN45" s="110">
        <f t="shared" ca="1" si="5"/>
        <v>1</v>
      </c>
      <c r="BO45" s="70"/>
      <c r="BP45" s="70"/>
      <c r="BQ45" s="70"/>
      <c r="BR45" s="70"/>
      <c r="BS45" s="70"/>
      <c r="BT45" s="70"/>
    </row>
    <row r="46" spans="1:72" s="99" customFormat="1" ht="11.25" customHeight="1" thickBot="1">
      <c r="A46" s="887"/>
      <c r="B46" s="270" t="s">
        <v>712</v>
      </c>
      <c r="C46" s="271" t="s">
        <v>128</v>
      </c>
      <c r="D46" s="271" t="s">
        <v>31</v>
      </c>
      <c r="E46" s="271" t="s">
        <v>30</v>
      </c>
      <c r="F46" s="302">
        <f>'Europe Quarterly'!$AH$54</f>
        <v>387.66666666666669</v>
      </c>
      <c r="G46" s="302">
        <f>'Europe Quarterly'!$AH$55</f>
        <v>355.90000000000003</v>
      </c>
      <c r="H46" s="302">
        <f>'Europe Quarterly'!$AH$56</f>
        <v>353.56666666666666</v>
      </c>
      <c r="I46" s="302">
        <f>'Europe Quarterly'!$AH$57</f>
        <v>366.25833333333338</v>
      </c>
      <c r="J46" s="302">
        <f>'Europe Quarterly'!$AH$58</f>
        <v>347.45833333333331</v>
      </c>
      <c r="K46" s="302">
        <f>'Europe Quarterly'!$AH$59</f>
        <v>339.18333333333334</v>
      </c>
      <c r="L46" s="302">
        <f>'Europe Quarterly'!$AH$60</f>
        <v>341.73333333333335</v>
      </c>
      <c r="M46" s="302">
        <f>'Europe Quarterly'!$AH$61</f>
        <v>289.08333333333331</v>
      </c>
      <c r="N46" s="302">
        <f>'Europe Quarterly'!$AH$62</f>
        <v>237.08333333333334</v>
      </c>
      <c r="O46" s="302">
        <f>'Europe Quarterly'!$AH$63</f>
        <v>244.31666666666669</v>
      </c>
      <c r="P46" s="302">
        <f>'Europe Quarterly'!$AH$64</f>
        <v>201.75833333333333</v>
      </c>
      <c r="Q46" s="302">
        <f>'Europe Quarterly'!$AH$65</f>
        <v>159.85</v>
      </c>
      <c r="R46" s="302">
        <f>'Europe Quarterly'!$AH$66</f>
        <v>163.20833333333334</v>
      </c>
      <c r="S46" s="302">
        <f>'Europe Quarterly'!$AH$67</f>
        <v>242.31666666666669</v>
      </c>
      <c r="T46" s="302">
        <f>'Europe Quarterly'!$AH$68</f>
        <v>192.95833333333334</v>
      </c>
      <c r="U46" s="302">
        <f>'Europe Quarterly'!$AH$69</f>
        <v>227.09233333333336</v>
      </c>
      <c r="V46" s="302">
        <f>'Europe Quarterly'!$AH$70</f>
        <v>238.01300000000006</v>
      </c>
      <c r="W46" s="302">
        <f>'Europe Quarterly'!$AH$71</f>
        <v>236.03500000000017</v>
      </c>
      <c r="X46" s="302">
        <f>'Europe Quarterly'!$AH$72</f>
        <v>289.99750000000012</v>
      </c>
      <c r="Y46" s="302">
        <f>'Europe Quarterly'!$AH$73</f>
        <v>281.08316666666661</v>
      </c>
      <c r="Z46" s="302">
        <f>'Europe Quarterly'!$AH$74</f>
        <v>318.88499999999993</v>
      </c>
      <c r="AA46" s="302">
        <f>'Europe Quarterly'!$AH$75</f>
        <v>313.48841666666658</v>
      </c>
      <c r="AB46" s="302">
        <f>'Europe Quarterly'!$AH$76</f>
        <v>288.05958333333336</v>
      </c>
      <c r="AC46" s="302">
        <f>'Europe Quarterly'!$AH$77</f>
        <v>284.17266666666677</v>
      </c>
      <c r="AD46" s="302">
        <f>'Europe Quarterly'!$AH$78</f>
        <v>271.64958333333334</v>
      </c>
      <c r="AE46" s="302">
        <f>'Europe Quarterly'!$AH$79</f>
        <v>173.50433333333334</v>
      </c>
      <c r="AF46" s="302">
        <f>'Europe Quarterly'!$AH$80</f>
        <v>171.46205383023334</v>
      </c>
      <c r="AG46" s="302">
        <f ca="1">'Europe Quarterly'!$AH$81</f>
        <v>162.11366459626666</v>
      </c>
      <c r="AH46" s="302">
        <f ca="1">'Europe Quarterly'!$AH$82</f>
        <v>158.92333333333332</v>
      </c>
      <c r="AJ46" s="103">
        <f>O46-'[1]Price Forecasts (Quarterly)'!O42</f>
        <v>244.31666666666669</v>
      </c>
      <c r="AK46" s="103">
        <f>P46-'[1]Price Forecasts (Quarterly)'!P42</f>
        <v>201.75833333333333</v>
      </c>
      <c r="AL46" s="103">
        <f>Q46-'[1]Price Forecasts (Quarterly)'!Q42</f>
        <v>159.85</v>
      </c>
      <c r="AM46" s="103">
        <f>R46-'[1]Price Forecasts (Quarterly)'!R42</f>
        <v>163.20833333333334</v>
      </c>
      <c r="AN46" s="103">
        <f>S46-'[1]Price Forecasts (Quarterly)'!S42</f>
        <v>242.31666666666669</v>
      </c>
      <c r="AO46" s="103">
        <f>T46-'[1]Price Forecasts (Quarterly)'!T42</f>
        <v>192.95833333333334</v>
      </c>
      <c r="AP46" s="103">
        <f>U46-'[1]Price Forecasts (Quarterly)'!U42</f>
        <v>227.09233333333336</v>
      </c>
      <c r="AQ46" s="103">
        <f>V46-'[1]Price Forecasts (Quarterly)'!V42</f>
        <v>238.01300000000006</v>
      </c>
      <c r="AR46" s="103">
        <f>W46-'[1]Price Forecasts (Quarterly)'!W42</f>
        <v>236.03500000000017</v>
      </c>
      <c r="AS46" s="103">
        <f>X46-'[1]Price Forecasts (Quarterly)'!X42</f>
        <v>289.99750000000012</v>
      </c>
      <c r="AT46" s="103">
        <f>Y46-'[1]Price Forecasts (Quarterly)'!Y42</f>
        <v>281.08316666666661</v>
      </c>
      <c r="AU46" s="103">
        <f>Z46-'[1]Price Forecasts (Quarterly)'!Z42</f>
        <v>318.88499999999993</v>
      </c>
      <c r="AV46" s="158">
        <f>AA46-'[1]Price Forecasts (Quarterly)'!AA46</f>
        <v>313.48841666666658</v>
      </c>
      <c r="AW46" s="158">
        <f>AB46-'[1]Price Forecasts (Quarterly)'!AB46</f>
        <v>288.05958333333336</v>
      </c>
      <c r="AX46" s="158">
        <f>AC46-'[1]Price Forecasts (Quarterly)'!AC46</f>
        <v>284.17266666666677</v>
      </c>
      <c r="AY46" s="158">
        <f>AD46-'[1]Price Forecasts (Quarterly)'!AD46</f>
        <v>271.64958333333334</v>
      </c>
      <c r="AZ46" s="158">
        <f>AE46-'[1]Price Forecasts (Quarterly)'!AE46</f>
        <v>173.50433333333334</v>
      </c>
      <c r="BA46" s="158">
        <f>AF46-'[1]Price Forecasts (Quarterly)'!AF46</f>
        <v>171.46205383023334</v>
      </c>
      <c r="BB46" s="158">
        <f ca="1">AG46-'[1]Price Forecasts (Quarterly)'!AG46</f>
        <v>162.11366459626666</v>
      </c>
      <c r="BC46" s="103"/>
      <c r="BD46" s="35">
        <f>AR46/W46</f>
        <v>1</v>
      </c>
      <c r="BE46" s="114">
        <f>AS46/X46</f>
        <v>1</v>
      </c>
      <c r="BF46" s="114">
        <f>AT46/Y46</f>
        <v>1</v>
      </c>
      <c r="BG46" s="114">
        <f>AU46/Z46</f>
        <v>1</v>
      </c>
      <c r="BH46" s="110">
        <f t="shared" si="10"/>
        <v>1</v>
      </c>
      <c r="BI46" s="110">
        <f t="shared" si="11"/>
        <v>1</v>
      </c>
      <c r="BJ46" s="110">
        <f t="shared" si="12"/>
        <v>1</v>
      </c>
      <c r="BK46" s="110">
        <f t="shared" si="13"/>
        <v>1</v>
      </c>
      <c r="BL46" s="110">
        <f t="shared" si="14"/>
        <v>1</v>
      </c>
      <c r="BM46" s="110">
        <f t="shared" si="4"/>
        <v>1</v>
      </c>
      <c r="BN46" s="110">
        <f t="shared" ca="1" si="5"/>
        <v>1</v>
      </c>
      <c r="BO46" s="70"/>
      <c r="BP46" s="70"/>
      <c r="BQ46" s="70"/>
      <c r="BR46" s="70"/>
      <c r="BS46" s="70"/>
      <c r="BT46" s="70"/>
    </row>
    <row r="47" spans="1:72" ht="11.25" customHeight="1" thickTop="1">
      <c r="A47" s="885" t="s">
        <v>26</v>
      </c>
      <c r="B47" s="309" t="s">
        <v>715</v>
      </c>
      <c r="C47" s="310" t="s">
        <v>21</v>
      </c>
      <c r="D47" s="310" t="s">
        <v>1</v>
      </c>
      <c r="E47" s="310" t="s">
        <v>198</v>
      </c>
      <c r="F47" s="311">
        <f>'Asia Quarterly'!$E$54</f>
        <v>2886.0833333333335</v>
      </c>
      <c r="G47" s="311">
        <f>'Asia Quarterly'!$E$55</f>
        <v>2565.6666666666665</v>
      </c>
      <c r="H47" s="311">
        <f>'Asia Quarterly'!$E$56</f>
        <v>2550</v>
      </c>
      <c r="I47" s="311">
        <f>'Asia Quarterly'!$E$57</f>
        <v>2544</v>
      </c>
      <c r="J47" s="311">
        <f>'Asia Quarterly'!$E$58</f>
        <v>2408.3333333333335</v>
      </c>
      <c r="K47" s="311">
        <f>'Asia Quarterly'!$E$59</f>
        <v>2302</v>
      </c>
      <c r="L47" s="311">
        <f>'Asia Quarterly'!$E$60</f>
        <v>2177.8333333333335</v>
      </c>
      <c r="M47" s="311">
        <f>'Asia Quarterly'!$E$61</f>
        <v>1959.8333333333333</v>
      </c>
      <c r="N47" s="311">
        <f>'Asia Quarterly'!$E$62</f>
        <v>1758</v>
      </c>
      <c r="O47" s="311">
        <f>'Asia Quarterly'!$E$63</f>
        <v>1462.3333333333333</v>
      </c>
      <c r="P47" s="311">
        <f>'Asia Quarterly'!$E$64</f>
        <v>1253</v>
      </c>
      <c r="Q47" s="311">
        <f>'Asia Quarterly'!$E$65</f>
        <v>1103.1666666666667</v>
      </c>
      <c r="R47" s="311">
        <f>'Asia Quarterly'!$E$66</f>
        <v>1064.1666666666667</v>
      </c>
      <c r="S47" s="311">
        <f>'Asia Quarterly'!$E$67</f>
        <v>1394.6666666666667</v>
      </c>
      <c r="T47" s="311">
        <f>'Asia Quarterly'!$E$68</f>
        <v>1491.1666666666667</v>
      </c>
      <c r="U47" s="311">
        <f>'Asia Quarterly'!$E$69</f>
        <v>1680</v>
      </c>
      <c r="V47" s="311">
        <f>'Asia Quarterly'!$E$70</f>
        <v>1764.9166666666667</v>
      </c>
      <c r="W47" s="311">
        <f>'Asia Quarterly'!$E$71</f>
        <v>1591.3333333333333</v>
      </c>
      <c r="X47" s="311">
        <f>'Asia Quarterly'!$E$72</f>
        <v>1824.3333333333333</v>
      </c>
      <c r="Y47" s="311">
        <f>'Asia Quarterly'!$E$73</f>
        <v>2104.8333333333335</v>
      </c>
      <c r="Z47" s="311">
        <f>'Asia Quarterly'!$E$74</f>
        <v>2448.8333333333335</v>
      </c>
      <c r="AA47" s="311">
        <f>'Asia Quarterly'!$E$75</f>
        <v>2321.4166666666665</v>
      </c>
      <c r="AB47" s="311">
        <f>'Asia Quarterly'!$E$76</f>
        <v>2562.5</v>
      </c>
      <c r="AC47" s="311">
        <f>'Asia Quarterly'!$E$77</f>
        <v>2701</v>
      </c>
      <c r="AD47" s="311">
        <f>'Asia Quarterly'!$E$78</f>
        <v>2696.6666666666665</v>
      </c>
      <c r="AE47" s="311">
        <f>'Asia Quarterly'!$E$79</f>
        <v>2666.6666666666665</v>
      </c>
      <c r="AF47" s="311">
        <f>'Asia Quarterly'!$E$80</f>
        <v>2758.75</v>
      </c>
      <c r="AG47" s="311">
        <f ca="1">'Asia Quarterly'!$E$81</f>
        <v>2777.8333333333335</v>
      </c>
      <c r="AH47" s="311">
        <f ca="1">'Asia Quarterly'!$E$82</f>
        <v>2714.5833333333335</v>
      </c>
      <c r="AJ47" s="103">
        <f>O47-'[1]Price Forecasts (Quarterly)'!O47</f>
        <v>1462.3333333333333</v>
      </c>
      <c r="AK47" s="103">
        <f>P47-'[1]Price Forecasts (Quarterly)'!P47</f>
        <v>1253</v>
      </c>
      <c r="AL47" s="103">
        <f>Q47-'[1]Price Forecasts (Quarterly)'!Q47</f>
        <v>1103.1666666666667</v>
      </c>
      <c r="AM47" s="103">
        <f>R47-'[1]Price Forecasts (Quarterly)'!R47</f>
        <v>1064.1666666666667</v>
      </c>
      <c r="AN47" s="103">
        <f>S47-'[1]Price Forecasts (Quarterly)'!S47</f>
        <v>1394.6666666666667</v>
      </c>
      <c r="AO47" s="103">
        <f>T47-'[1]Price Forecasts (Quarterly)'!T47</f>
        <v>1491.1666666666667</v>
      </c>
      <c r="AP47" s="103">
        <f>U47-'[1]Price Forecasts (Quarterly)'!U47</f>
        <v>1680</v>
      </c>
      <c r="AQ47" s="103">
        <f>V47-'[1]Price Forecasts (Quarterly)'!V47</f>
        <v>1764.9166666666667</v>
      </c>
      <c r="AR47" s="103">
        <f>W47-'[1]Price Forecasts (Quarterly)'!W47</f>
        <v>1591.3333333333333</v>
      </c>
      <c r="AS47" s="103">
        <f>X47-'[1]Price Forecasts (Quarterly)'!X47</f>
        <v>1824.3333333333333</v>
      </c>
      <c r="AT47" s="103">
        <f>Y47-'[1]Price Forecasts (Quarterly)'!Y47</f>
        <v>2104.8333333333335</v>
      </c>
      <c r="AU47" s="103">
        <f>Z47-'[1]Price Forecasts (Quarterly)'!Z47</f>
        <v>2448.8333333333335</v>
      </c>
      <c r="AV47" s="158">
        <f>AA47-'[1]Price Forecasts (Quarterly)'!AA47</f>
        <v>2321.4166666666665</v>
      </c>
      <c r="AW47" s="158">
        <f>AB47-'[1]Price Forecasts (Quarterly)'!AB47</f>
        <v>2562.5</v>
      </c>
      <c r="AX47" s="158">
        <f>AC47-'[1]Price Forecasts (Quarterly)'!AC47</f>
        <v>2701</v>
      </c>
      <c r="AY47" s="158">
        <f>AD47-'[1]Price Forecasts (Quarterly)'!AD47</f>
        <v>2696.6666666666665</v>
      </c>
      <c r="AZ47" s="158">
        <f>AE47-'[1]Price Forecasts (Quarterly)'!AE47</f>
        <v>2666.6666666666665</v>
      </c>
      <c r="BA47" s="158">
        <f>AF47-'[1]Price Forecasts (Quarterly)'!AF47</f>
        <v>2758.75</v>
      </c>
      <c r="BB47" s="158">
        <f ca="1">AG47-'[1]Price Forecasts (Quarterly)'!AG47</f>
        <v>2777.8333333333335</v>
      </c>
      <c r="BC47" s="103"/>
      <c r="BD47" s="35">
        <f t="shared" si="15"/>
        <v>1</v>
      </c>
      <c r="BE47" s="114">
        <f t="shared" si="16"/>
        <v>1</v>
      </c>
      <c r="BF47" s="114">
        <f t="shared" si="17"/>
        <v>1</v>
      </c>
      <c r="BG47" s="114">
        <f t="shared" si="18"/>
        <v>1</v>
      </c>
      <c r="BH47" s="110">
        <f t="shared" si="10"/>
        <v>1</v>
      </c>
      <c r="BI47" s="110">
        <f t="shared" si="11"/>
        <v>1</v>
      </c>
      <c r="BJ47" s="110">
        <f t="shared" si="12"/>
        <v>1</v>
      </c>
      <c r="BK47" s="110">
        <f t="shared" si="13"/>
        <v>1</v>
      </c>
      <c r="BL47" s="110">
        <f t="shared" si="14"/>
        <v>1</v>
      </c>
      <c r="BM47" s="110">
        <f t="shared" si="4"/>
        <v>1</v>
      </c>
      <c r="BN47" s="110">
        <f t="shared" ca="1" si="5"/>
        <v>1</v>
      </c>
      <c r="BO47" s="70"/>
      <c r="BP47" s="70"/>
      <c r="BQ47" s="70"/>
      <c r="BR47" s="70"/>
      <c r="BS47" s="70"/>
      <c r="BT47" s="70"/>
    </row>
    <row r="48" spans="1:72" ht="11.25" customHeight="1">
      <c r="A48" s="886"/>
      <c r="B48" s="315" t="s">
        <v>373</v>
      </c>
      <c r="C48" s="313" t="s">
        <v>140</v>
      </c>
      <c r="D48" s="313" t="s">
        <v>141</v>
      </c>
      <c r="E48" s="313" t="s">
        <v>30</v>
      </c>
      <c r="F48" s="314">
        <f>'Asia Quarterly'!$Q$54</f>
        <v>372.49039215443935</v>
      </c>
      <c r="G48" s="314">
        <f>'Asia Quarterly'!$Q$55</f>
        <v>311.97920401117977</v>
      </c>
      <c r="H48" s="314">
        <f>'Asia Quarterly'!$Q$56</f>
        <v>318.10407848803453</v>
      </c>
      <c r="I48" s="314">
        <f>'Asia Quarterly'!$Q$57</f>
        <v>329.26780363333143</v>
      </c>
      <c r="J48" s="314">
        <f>'Asia Quarterly'!$Q$58</f>
        <v>295.81401656636069</v>
      </c>
      <c r="K48" s="314">
        <f>'Asia Quarterly'!$Q$59</f>
        <v>248.86587209428379</v>
      </c>
      <c r="L48" s="314">
        <f>'Asia Quarterly'!$Q$60</f>
        <v>227.93318649030786</v>
      </c>
      <c r="M48" s="314">
        <f>'Asia Quarterly'!$Q$61</f>
        <v>203.27370401001227</v>
      </c>
      <c r="N48" s="314">
        <f>'Asia Quarterly'!$Q$62</f>
        <v>178.6512900894262</v>
      </c>
      <c r="O48" s="314">
        <f>'Asia Quarterly'!$Q$63</f>
        <v>160.4870551475405</v>
      </c>
      <c r="P48" s="314">
        <f>'Asia Quarterly'!$Q$64</f>
        <v>148.37991664233235</v>
      </c>
      <c r="Q48" s="314">
        <f>'Asia Quarterly'!$Q$65</f>
        <v>129.76815560639031</v>
      </c>
      <c r="R48" s="314">
        <f>'Asia Quarterly'!$Q$66</f>
        <v>127.81520370779653</v>
      </c>
      <c r="S48" s="314">
        <f>'Asia Quarterly'!$Q$67</f>
        <v>157.05502144963762</v>
      </c>
      <c r="T48" s="314">
        <f>'Asia Quarterly'!$Q$68</f>
        <v>177.72444453500725</v>
      </c>
      <c r="U48" s="314">
        <f>'Asia Quarterly'!$Q$69</f>
        <v>252.07335296450773</v>
      </c>
      <c r="V48" s="314">
        <f>'Asia Quarterly'!$Q$70</f>
        <v>268.42221283236807</v>
      </c>
      <c r="W48" s="314">
        <f>'Asia Quarterly'!$Q$71</f>
        <v>231.7585063763257</v>
      </c>
      <c r="X48" s="314">
        <f>'Asia Quarterly'!$Q$72</f>
        <v>264.39382005183103</v>
      </c>
      <c r="Y48" s="314">
        <f>'Asia Quarterly'!$Q$73</f>
        <v>252.79036297776656</v>
      </c>
      <c r="Z48" s="314">
        <f>'Asia Quarterly'!$Q$74</f>
        <v>283.06625297337433</v>
      </c>
      <c r="AA48" s="314">
        <f>'Asia Quarterly'!$Q$75</f>
        <v>262.79858674143452</v>
      </c>
      <c r="AB48" s="314">
        <f>'Asia Quarterly'!$Q$76</f>
        <v>278.46810219072563</v>
      </c>
      <c r="AC48" s="314">
        <f>'Asia Quarterly'!$Q$77</f>
        <v>292.00005431430122</v>
      </c>
      <c r="AD48" s="314">
        <f>'Asia Quarterly'!$Q$78</f>
        <v>283.14319309190938</v>
      </c>
      <c r="AE48" s="314">
        <f>'Asia Quarterly'!$Q$79</f>
        <v>310.16727325696689</v>
      </c>
      <c r="AF48" s="314">
        <f>'Asia Quarterly'!$Q$80</f>
        <v>305.87920341407272</v>
      </c>
      <c r="AG48" s="314">
        <f ca="1">'Asia Quarterly'!$Q$81</f>
        <v>274.11412090374665</v>
      </c>
      <c r="AH48" s="314">
        <f ca="1">'Asia Quarterly'!$Q$82</f>
        <v>280.609170904797</v>
      </c>
      <c r="AJ48" s="103">
        <f>O48-'[1]Price Forecasts (Quarterly)'!O49</f>
        <v>160.4870551475405</v>
      </c>
      <c r="AK48" s="103">
        <f>P48-'[1]Price Forecasts (Quarterly)'!P49</f>
        <v>148.37991664233235</v>
      </c>
      <c r="AL48" s="103">
        <f>Q48-'[1]Price Forecasts (Quarterly)'!Q49</f>
        <v>129.76815560639031</v>
      </c>
      <c r="AM48" s="103">
        <f>R48-'[1]Price Forecasts (Quarterly)'!R49</f>
        <v>127.81520370779653</v>
      </c>
      <c r="AN48" s="103">
        <f>S48-'[1]Price Forecasts (Quarterly)'!S49</f>
        <v>157.05502144963762</v>
      </c>
      <c r="AO48" s="103">
        <f>T48-'[1]Price Forecasts (Quarterly)'!T49</f>
        <v>177.72444453500725</v>
      </c>
      <c r="AP48" s="103">
        <f>U48-'[1]Price Forecasts (Quarterly)'!U49</f>
        <v>252.07335296450773</v>
      </c>
      <c r="AQ48" s="103">
        <f>V48-'[1]Price Forecasts (Quarterly)'!V49</f>
        <v>268.42221283236807</v>
      </c>
      <c r="AR48" s="103">
        <f>W48-'[1]Price Forecasts (Quarterly)'!W49</f>
        <v>231.7585063763257</v>
      </c>
      <c r="AS48" s="103">
        <f>X48-'[1]Price Forecasts (Quarterly)'!X49</f>
        <v>264.39382005183103</v>
      </c>
      <c r="AT48" s="103">
        <f>Y48-'[1]Price Forecasts (Quarterly)'!Y49</f>
        <v>252.79036297776656</v>
      </c>
      <c r="AU48" s="103">
        <f>Z48-'[1]Price Forecasts (Quarterly)'!Z49</f>
        <v>283.06625297337433</v>
      </c>
      <c r="AV48" s="158">
        <f>AA48-'[1]Price Forecasts (Quarterly)'!AA48</f>
        <v>262.79858674143452</v>
      </c>
      <c r="AW48" s="158">
        <f>AB48-'[1]Price Forecasts (Quarterly)'!AB48</f>
        <v>278.46810219072563</v>
      </c>
      <c r="AX48" s="158">
        <f>AC48-'[1]Price Forecasts (Quarterly)'!AC48</f>
        <v>292.00005431430122</v>
      </c>
      <c r="AY48" s="158">
        <f>AD48-'[1]Price Forecasts (Quarterly)'!AD48</f>
        <v>283.14319309190938</v>
      </c>
      <c r="AZ48" s="158">
        <f>AE48-'[1]Price Forecasts (Quarterly)'!AE48</f>
        <v>310.16727325696689</v>
      </c>
      <c r="BA48" s="158">
        <f>AF48-'[1]Price Forecasts (Quarterly)'!AF48</f>
        <v>305.87920341407272</v>
      </c>
      <c r="BB48" s="158">
        <f ca="1">AG48-'[1]Price Forecasts (Quarterly)'!AG48</f>
        <v>274.11412090374665</v>
      </c>
      <c r="BC48" s="103"/>
      <c r="BD48" s="35">
        <f t="shared" si="15"/>
        <v>1</v>
      </c>
      <c r="BE48" s="114">
        <f t="shared" si="16"/>
        <v>1</v>
      </c>
      <c r="BF48" s="114">
        <f t="shared" si="17"/>
        <v>1</v>
      </c>
      <c r="BG48" s="114">
        <f t="shared" si="18"/>
        <v>1</v>
      </c>
      <c r="BH48" s="110">
        <f t="shared" si="10"/>
        <v>1</v>
      </c>
      <c r="BI48" s="110">
        <f t="shared" si="11"/>
        <v>1</v>
      </c>
      <c r="BJ48" s="110">
        <f t="shared" si="12"/>
        <v>1</v>
      </c>
      <c r="BK48" s="110">
        <f t="shared" si="13"/>
        <v>1</v>
      </c>
      <c r="BL48" s="110">
        <f t="shared" si="14"/>
        <v>1</v>
      </c>
      <c r="BM48" s="110">
        <f t="shared" si="4"/>
        <v>1</v>
      </c>
      <c r="BN48" s="110">
        <f t="shared" ca="1" si="5"/>
        <v>1</v>
      </c>
      <c r="BO48" s="70"/>
      <c r="BP48" s="70"/>
      <c r="BQ48" s="70"/>
      <c r="BR48" s="70"/>
      <c r="BS48" s="70"/>
      <c r="BT48" s="70"/>
    </row>
    <row r="49" spans="1:72" ht="11.25" customHeight="1" thickBot="1">
      <c r="A49" s="887"/>
      <c r="B49" s="270" t="s">
        <v>715</v>
      </c>
      <c r="C49" s="271" t="s">
        <v>11</v>
      </c>
      <c r="D49" s="271" t="s">
        <v>25</v>
      </c>
      <c r="E49" s="271" t="s">
        <v>30</v>
      </c>
      <c r="F49" s="302">
        <f>'Asia Quarterly'!$G$54</f>
        <v>415.70833333333331</v>
      </c>
      <c r="G49" s="302">
        <f>'Asia Quarterly'!$G$55</f>
        <v>367.79166666666669</v>
      </c>
      <c r="H49" s="302">
        <f>'Asia Quarterly'!$G$56</f>
        <v>361.08333333333331</v>
      </c>
      <c r="I49" s="302">
        <f>'Asia Quarterly'!$G$57</f>
        <v>380.33333333333331</v>
      </c>
      <c r="J49" s="302">
        <f>'Asia Quarterly'!$G$58</f>
        <v>386.125</v>
      </c>
      <c r="K49" s="302">
        <f>'Asia Quarterly'!$G$59</f>
        <v>354</v>
      </c>
      <c r="L49" s="302">
        <f>'Asia Quarterly'!$G$60</f>
        <v>354</v>
      </c>
      <c r="M49" s="302">
        <f>'Asia Quarterly'!$G$61</f>
        <v>354</v>
      </c>
      <c r="N49" s="302">
        <f>'Asia Quarterly'!$G$62</f>
        <v>354</v>
      </c>
      <c r="O49" s="302">
        <f>'Asia Quarterly'!$G$63</f>
        <v>354</v>
      </c>
      <c r="P49" s="302">
        <f>'Asia Quarterly'!$G$64</f>
        <v>316.03333333333336</v>
      </c>
      <c r="Q49" s="302">
        <f>'Asia Quarterly'!$G$65</f>
        <v>147.28333333333333</v>
      </c>
      <c r="R49" s="302">
        <f>'Asia Quarterly'!$G$66</f>
        <v>166.54999999999998</v>
      </c>
      <c r="S49" s="302">
        <f>'Asia Quarterly'!$G$67</f>
        <v>223.68333333333331</v>
      </c>
      <c r="T49" s="302">
        <f>'Asia Quarterly'!$G$68</f>
        <v>207.35</v>
      </c>
      <c r="U49" s="302">
        <f>'Asia Quarterly'!$G$69</f>
        <v>227.26666666666665</v>
      </c>
      <c r="V49" s="302">
        <f>'Asia Quarterly'!$G$70</f>
        <v>257.24166666666667</v>
      </c>
      <c r="W49" s="302">
        <f>'Asia Quarterly'!$G$71</f>
        <v>242.59166666666667</v>
      </c>
      <c r="X49" s="302">
        <f>'Asia Quarterly'!$G$72</f>
        <v>280.79166666666669</v>
      </c>
      <c r="Y49" s="302">
        <f>'Asia Quarterly'!$G$73</f>
        <v>303.25833333333333</v>
      </c>
      <c r="Z49" s="302">
        <f>'Asia Quarterly'!$G$74</f>
        <v>345.14166666666665</v>
      </c>
      <c r="AA49" s="302">
        <f>'Asia Quarterly'!$G$75</f>
        <v>337.27500000000003</v>
      </c>
      <c r="AB49" s="302">
        <f>'Asia Quarterly'!$G$76</f>
        <v>329.375</v>
      </c>
      <c r="AC49" s="302">
        <f>'Asia Quarterly'!$G$77</f>
        <v>303.85833333333335</v>
      </c>
      <c r="AD49" s="302">
        <f>'Asia Quarterly'!$G$78</f>
        <v>286.10833333333335</v>
      </c>
      <c r="AE49" s="302">
        <f>'Asia Quarterly'!$G$79</f>
        <v>281.06666666666666</v>
      </c>
      <c r="AF49" s="302">
        <f>'Asia Quarterly'!$G$80</f>
        <v>265.02626262626671</v>
      </c>
      <c r="AG49" s="302">
        <f ca="1">'Asia Quarterly'!$G$81</f>
        <v>247.54183261183334</v>
      </c>
      <c r="AH49" s="302">
        <f ca="1">'Asia Quarterly'!$G$82</f>
        <v>238.89000000000001</v>
      </c>
      <c r="AJ49" s="103">
        <f>O49-'[1]Price Forecasts (Quarterly)'!O50</f>
        <v>354</v>
      </c>
      <c r="AK49" s="103">
        <f>P49-'[1]Price Forecasts (Quarterly)'!P50</f>
        <v>316.03333333333336</v>
      </c>
      <c r="AL49" s="103">
        <f>Q49-'[1]Price Forecasts (Quarterly)'!Q50</f>
        <v>147.28333333333333</v>
      </c>
      <c r="AM49" s="103">
        <f>R49-'[1]Price Forecasts (Quarterly)'!R50</f>
        <v>166.54999999999998</v>
      </c>
      <c r="AN49" s="103">
        <f>S49-'[1]Price Forecasts (Quarterly)'!S50</f>
        <v>223.68333333333331</v>
      </c>
      <c r="AO49" s="103">
        <f>T49-'[1]Price Forecasts (Quarterly)'!T50</f>
        <v>207.35</v>
      </c>
      <c r="AP49" s="103">
        <f>U49-'[1]Price Forecasts (Quarterly)'!U50</f>
        <v>227.26666666666665</v>
      </c>
      <c r="AQ49" s="103">
        <f>V49-'[1]Price Forecasts (Quarterly)'!V50</f>
        <v>257.24166666666667</v>
      </c>
      <c r="AR49" s="103">
        <f>W49-'[1]Price Forecasts (Quarterly)'!W50</f>
        <v>242.59166666666667</v>
      </c>
      <c r="AS49" s="103">
        <f>X49-'[1]Price Forecasts (Quarterly)'!X50</f>
        <v>280.79166666666669</v>
      </c>
      <c r="AT49" s="103">
        <f>Y49-'[1]Price Forecasts (Quarterly)'!Y50</f>
        <v>303.25833333333333</v>
      </c>
      <c r="AU49" s="103">
        <f>Z49-'[1]Price Forecasts (Quarterly)'!Z50</f>
        <v>345.14166666666665</v>
      </c>
      <c r="AV49" s="158">
        <f>AA49-'[1]Price Forecasts (Quarterly)'!AA49</f>
        <v>337.27500000000003</v>
      </c>
      <c r="AW49" s="158">
        <f>AB49-'[1]Price Forecasts (Quarterly)'!AB49</f>
        <v>329.375</v>
      </c>
      <c r="AX49" s="158">
        <f>AC49-'[1]Price Forecasts (Quarterly)'!AC49</f>
        <v>303.85833333333335</v>
      </c>
      <c r="AY49" s="158">
        <f>AD49-'[1]Price Forecasts (Quarterly)'!AD49</f>
        <v>286.10833333333335</v>
      </c>
      <c r="AZ49" s="158">
        <f>AE49-'[1]Price Forecasts (Quarterly)'!AE49</f>
        <v>281.06666666666666</v>
      </c>
      <c r="BA49" s="158">
        <f>AF49-'[1]Price Forecasts (Quarterly)'!AF49</f>
        <v>265.02626262626671</v>
      </c>
      <c r="BB49" s="158">
        <f ca="1">AG49-'[1]Price Forecasts (Quarterly)'!AG49</f>
        <v>247.54183261183334</v>
      </c>
      <c r="BC49" s="103"/>
      <c r="BD49" s="35">
        <f t="shared" si="15"/>
        <v>1</v>
      </c>
      <c r="BE49" s="114">
        <f t="shared" si="16"/>
        <v>1</v>
      </c>
      <c r="BF49" s="114">
        <f t="shared" si="17"/>
        <v>1</v>
      </c>
      <c r="BG49" s="114">
        <f t="shared" si="18"/>
        <v>1</v>
      </c>
      <c r="BH49" s="110">
        <f t="shared" si="10"/>
        <v>1</v>
      </c>
      <c r="BI49" s="110">
        <f t="shared" si="11"/>
        <v>1</v>
      </c>
      <c r="BJ49" s="110">
        <f t="shared" si="12"/>
        <v>1</v>
      </c>
      <c r="BK49" s="110">
        <f t="shared" si="13"/>
        <v>1</v>
      </c>
      <c r="BL49" s="110">
        <f t="shared" si="14"/>
        <v>1</v>
      </c>
      <c r="BM49" s="110">
        <f t="shared" si="4"/>
        <v>1</v>
      </c>
      <c r="BN49" s="110">
        <f t="shared" ca="1" si="5"/>
        <v>1</v>
      </c>
      <c r="BO49" s="70"/>
      <c r="BP49" s="70"/>
      <c r="BQ49" s="70"/>
      <c r="BR49" s="70"/>
      <c r="BS49" s="70"/>
      <c r="BT49" s="70"/>
    </row>
    <row r="50" spans="1:72" ht="11.25" customHeight="1" thickTop="1">
      <c r="A50" s="882" t="s">
        <v>239</v>
      </c>
      <c r="B50" s="309" t="s">
        <v>725</v>
      </c>
      <c r="C50" s="310" t="s">
        <v>8</v>
      </c>
      <c r="D50" s="310" t="s">
        <v>1</v>
      </c>
      <c r="E50" s="310" t="s">
        <v>28</v>
      </c>
      <c r="F50" s="311">
        <f>'Asia Quarterly'!$I$54</f>
        <v>31991.666666666668</v>
      </c>
      <c r="G50" s="311">
        <f>'Asia Quarterly'!$I$55</f>
        <v>32158.333333333332</v>
      </c>
      <c r="H50" s="311">
        <f>'Asia Quarterly'!$I$56</f>
        <v>32150</v>
      </c>
      <c r="I50" s="311">
        <f>'Asia Quarterly'!$I$57</f>
        <v>36325</v>
      </c>
      <c r="J50" s="311">
        <f>'Asia Quarterly'!$I$58</f>
        <v>33095.833333333336</v>
      </c>
      <c r="K50" s="311">
        <f>'Asia Quarterly'!$I$59</f>
        <v>31375</v>
      </c>
      <c r="L50" s="311">
        <f>'Asia Quarterly'!$I$60</f>
        <v>32708.333333333332</v>
      </c>
      <c r="M50" s="311">
        <f>'Asia Quarterly'!$I$61</f>
        <v>29125</v>
      </c>
      <c r="N50" s="311">
        <f>'Asia Quarterly'!$I$62</f>
        <v>25025</v>
      </c>
      <c r="O50" s="311">
        <f>'Asia Quarterly'!$I$63</f>
        <v>25225</v>
      </c>
      <c r="P50" s="311">
        <f>'Asia Quarterly'!$I$64</f>
        <v>21275</v>
      </c>
      <c r="Q50" s="311">
        <f>'Asia Quarterly'!$I$65</f>
        <v>14841.666666666666</v>
      </c>
      <c r="R50" s="311">
        <f>'Asia Quarterly'!$I$66</f>
        <v>15708.333333333334</v>
      </c>
      <c r="S50" s="311">
        <f>'Asia Quarterly'!$I$67</f>
        <v>21083.333333333332</v>
      </c>
      <c r="T50" s="311">
        <f>'Asia Quarterly'!$I$68</f>
        <v>18941.666666666668</v>
      </c>
      <c r="U50" s="311">
        <f>'Asia Quarterly'!$I$69</f>
        <v>22400</v>
      </c>
      <c r="V50" s="311">
        <f>'Asia Quarterly'!$I$70</f>
        <v>27533.333333333332</v>
      </c>
      <c r="W50" s="311">
        <f>'Asia Quarterly'!$I$71</f>
        <v>25533.333333333332</v>
      </c>
      <c r="X50" s="311">
        <f>'Asia Quarterly'!$I$72</f>
        <v>29900</v>
      </c>
      <c r="Y50" s="311">
        <f>'Asia Quarterly'!$I$73</f>
        <v>32708.333333333332</v>
      </c>
      <c r="Z50" s="311">
        <f>'Asia Quarterly'!$I$74</f>
        <v>35875</v>
      </c>
      <c r="AA50" s="311">
        <f>'Asia Quarterly'!$I$75</f>
        <v>34516.666666666664</v>
      </c>
      <c r="AB50" s="311">
        <f>'Asia Quarterly'!$I$76</f>
        <v>35800</v>
      </c>
      <c r="AC50" s="311">
        <f>'Asia Quarterly'!$I$77</f>
        <v>34041.666666666664</v>
      </c>
      <c r="AD50" s="311">
        <f>'Asia Quarterly'!$I$78</f>
        <v>31208.333333333332</v>
      </c>
      <c r="AE50" s="311">
        <f>'Asia Quarterly'!$I$79</f>
        <v>31500</v>
      </c>
      <c r="AF50" s="311">
        <f>'Asia Quarterly'!$I$80</f>
        <v>0</v>
      </c>
      <c r="AG50" s="311">
        <f>'Asia Quarterly'!$I$81</f>
        <v>0</v>
      </c>
      <c r="AH50" s="311">
        <f>'Asia Quarterly'!$I$82</f>
        <v>0</v>
      </c>
      <c r="AJ50" s="103">
        <f>O50-'[1]Price Forecasts (Quarterly)'!O51</f>
        <v>25225</v>
      </c>
      <c r="AK50" s="103">
        <f>P50-'[1]Price Forecasts (Quarterly)'!P51</f>
        <v>21275</v>
      </c>
      <c r="AL50" s="103">
        <f>Q50-'[1]Price Forecasts (Quarterly)'!Q51</f>
        <v>14841.666666666666</v>
      </c>
      <c r="AM50" s="103">
        <f>R50-'[1]Price Forecasts (Quarterly)'!R51</f>
        <v>15708.333333333334</v>
      </c>
      <c r="AN50" s="103">
        <f>S50-'[1]Price Forecasts (Quarterly)'!S51</f>
        <v>21083.333333333332</v>
      </c>
      <c r="AO50" s="103">
        <f>T50-'[1]Price Forecasts (Quarterly)'!T51</f>
        <v>18941.666666666668</v>
      </c>
      <c r="AP50" s="103">
        <f>U50-'[1]Price Forecasts (Quarterly)'!U51</f>
        <v>22400</v>
      </c>
      <c r="AQ50" s="103">
        <f>V50-'[1]Price Forecasts (Quarterly)'!V51</f>
        <v>27533.333333333332</v>
      </c>
      <c r="AR50" s="103">
        <f>W50-'[1]Price Forecasts (Quarterly)'!W51</f>
        <v>25533.333333333332</v>
      </c>
      <c r="AS50" s="103">
        <f>X50-'[1]Price Forecasts (Quarterly)'!X51</f>
        <v>29900</v>
      </c>
      <c r="AT50" s="103">
        <f>Y50-'[1]Price Forecasts (Quarterly)'!Y51</f>
        <v>32708.333333333332</v>
      </c>
      <c r="AU50" s="103">
        <f>Z50-'[1]Price Forecasts (Quarterly)'!Z51</f>
        <v>35875</v>
      </c>
      <c r="AV50" s="158">
        <f>AA50-'[1]Price Forecasts (Quarterly)'!AA50</f>
        <v>34516.666666666664</v>
      </c>
      <c r="AW50" s="158">
        <f>AB50-'[1]Price Forecasts (Quarterly)'!AB50</f>
        <v>35800</v>
      </c>
      <c r="AX50" s="158">
        <f>AC50-'[1]Price Forecasts (Quarterly)'!AC50</f>
        <v>34041.666666666664</v>
      </c>
      <c r="AY50" s="158">
        <f>AD50-'[1]Price Forecasts (Quarterly)'!AD50</f>
        <v>31208.333333333332</v>
      </c>
      <c r="AZ50" s="158">
        <f>AE50-'[1]Price Forecasts (Quarterly)'!AE50</f>
        <v>31500</v>
      </c>
      <c r="BA50" s="158">
        <f>AF50-'[1]Price Forecasts (Quarterly)'!AF50</f>
        <v>0</v>
      </c>
      <c r="BB50" s="158">
        <f>AG50-'[1]Price Forecasts (Quarterly)'!AG50</f>
        <v>0</v>
      </c>
      <c r="BC50" s="103"/>
      <c r="BD50" s="35">
        <f t="shared" si="15"/>
        <v>1</v>
      </c>
      <c r="BE50" s="114">
        <f t="shared" si="16"/>
        <v>1</v>
      </c>
      <c r="BF50" s="114">
        <f t="shared" si="17"/>
        <v>1</v>
      </c>
      <c r="BG50" s="114">
        <f t="shared" si="18"/>
        <v>1</v>
      </c>
      <c r="BH50" s="110">
        <f t="shared" si="10"/>
        <v>1</v>
      </c>
      <c r="BI50" s="110">
        <f t="shared" si="11"/>
        <v>1</v>
      </c>
      <c r="BJ50" s="110">
        <f t="shared" si="12"/>
        <v>1</v>
      </c>
      <c r="BK50" s="110">
        <f t="shared" si="13"/>
        <v>1</v>
      </c>
      <c r="BL50" s="110">
        <f t="shared" si="14"/>
        <v>1</v>
      </c>
      <c r="BM50" s="110" t="e">
        <f t="shared" si="4"/>
        <v>#DIV/0!</v>
      </c>
      <c r="BN50" s="110" t="e">
        <f t="shared" si="5"/>
        <v>#DIV/0!</v>
      </c>
      <c r="BO50" s="70"/>
      <c r="BP50" s="70"/>
      <c r="BQ50" s="70"/>
      <c r="BR50" s="70"/>
      <c r="BS50" s="70"/>
      <c r="BT50" s="70"/>
    </row>
    <row r="51" spans="1:72" ht="11.25" customHeight="1">
      <c r="A51" s="883"/>
      <c r="B51" s="315" t="s">
        <v>726</v>
      </c>
      <c r="C51" s="313" t="s">
        <v>8</v>
      </c>
      <c r="D51" s="313" t="s">
        <v>1</v>
      </c>
      <c r="E51" s="313" t="s">
        <v>28</v>
      </c>
      <c r="F51" s="314">
        <f>'Asia Quarterly'!$J$54</f>
        <v>32250</v>
      </c>
      <c r="G51" s="314">
        <f>'Asia Quarterly'!$J$55</f>
        <v>33000</v>
      </c>
      <c r="H51" s="314">
        <f>'Asia Quarterly'!$J$56</f>
        <v>32316.666666666668</v>
      </c>
      <c r="I51" s="314">
        <f>'Asia Quarterly'!$J$57</f>
        <v>37125</v>
      </c>
      <c r="J51" s="314">
        <f>'Asia Quarterly'!$J$58</f>
        <v>35208.333333333336</v>
      </c>
      <c r="K51" s="314">
        <f>'Asia Quarterly'!$J$59</f>
        <v>31883.333333333332</v>
      </c>
      <c r="L51" s="314">
        <f>'Asia Quarterly'!$J$60</f>
        <v>32758.333333333332</v>
      </c>
      <c r="M51" s="314">
        <f>'Asia Quarterly'!$J$61</f>
        <v>29483.333333333332</v>
      </c>
      <c r="N51" s="314">
        <f>'Asia Quarterly'!$J$62</f>
        <v>25166.666666666668</v>
      </c>
      <c r="O51" s="314">
        <f>'Asia Quarterly'!$J$63</f>
        <v>24450</v>
      </c>
      <c r="P51" s="314">
        <f>'Asia Quarterly'!$J$64</f>
        <v>22291.666666666668</v>
      </c>
      <c r="Q51" s="314">
        <f>'Asia Quarterly'!$J$65</f>
        <v>15250</v>
      </c>
      <c r="R51" s="314">
        <f>'Asia Quarterly'!$J$66</f>
        <v>15658.333333333334</v>
      </c>
      <c r="S51" s="314">
        <f>'Asia Quarterly'!$J$67</f>
        <v>21141.666666666668</v>
      </c>
      <c r="T51" s="314">
        <f>'Asia Quarterly'!$J$68</f>
        <v>19191.666666666668</v>
      </c>
      <c r="U51" s="314">
        <f>'Asia Quarterly'!$J$69</f>
        <v>22858.333333333332</v>
      </c>
      <c r="V51" s="314">
        <f>'Asia Quarterly'!$J$70</f>
        <v>27400</v>
      </c>
      <c r="W51" s="314">
        <f>'Asia Quarterly'!$J$71</f>
        <v>25758.333333333332</v>
      </c>
      <c r="X51" s="314">
        <f>'Asia Quarterly'!$J$72</f>
        <v>28445.833333333332</v>
      </c>
      <c r="Y51" s="314">
        <f>'Asia Quarterly'!$J$73</f>
        <v>33296</v>
      </c>
      <c r="Z51" s="314">
        <f>'Asia Quarterly'!$J$74</f>
        <v>35958.333333333336</v>
      </c>
      <c r="AA51" s="314">
        <f>'Asia Quarterly'!$J$75</f>
        <v>34083.333333333336</v>
      </c>
      <c r="AB51" s="314">
        <f>'Asia Quarterly'!$J$76</f>
        <v>34925</v>
      </c>
      <c r="AC51" s="314">
        <f>'Asia Quarterly'!$J$77</f>
        <v>33550</v>
      </c>
      <c r="AD51" s="314">
        <f>'Asia Quarterly'!$J$78</f>
        <v>31250</v>
      </c>
      <c r="AE51" s="314">
        <f>'Asia Quarterly'!$J$79</f>
        <v>32000</v>
      </c>
      <c r="AF51" s="314">
        <f>'Asia Quarterly'!$J$80</f>
        <v>0</v>
      </c>
      <c r="AG51" s="314">
        <f>'Asia Quarterly'!$J$81</f>
        <v>0</v>
      </c>
      <c r="AH51" s="314">
        <f>'Asia Quarterly'!$J$82</f>
        <v>0</v>
      </c>
      <c r="AJ51" s="103">
        <f>O51-'[1]Price Forecasts (Quarterly)'!O52</f>
        <v>24450</v>
      </c>
      <c r="AK51" s="103">
        <f>P51-'[1]Price Forecasts (Quarterly)'!P52</f>
        <v>22291.666666666668</v>
      </c>
      <c r="AL51" s="103">
        <f>Q51-'[1]Price Forecasts (Quarterly)'!Q52</f>
        <v>15250</v>
      </c>
      <c r="AM51" s="103">
        <f>R51-'[1]Price Forecasts (Quarterly)'!R52</f>
        <v>15658.333333333334</v>
      </c>
      <c r="AN51" s="103">
        <f>S51-'[1]Price Forecasts (Quarterly)'!S52</f>
        <v>21141.666666666668</v>
      </c>
      <c r="AO51" s="103">
        <f>T51-'[1]Price Forecasts (Quarterly)'!T52</f>
        <v>19191.666666666668</v>
      </c>
      <c r="AP51" s="103">
        <f>U51-'[1]Price Forecasts (Quarterly)'!U52</f>
        <v>22858.333333333332</v>
      </c>
      <c r="AQ51" s="103">
        <f>V51-'[1]Price Forecasts (Quarterly)'!V52</f>
        <v>27400</v>
      </c>
      <c r="AR51" s="103">
        <f>W51-'[1]Price Forecasts (Quarterly)'!W52</f>
        <v>25758.333333333332</v>
      </c>
      <c r="AS51" s="103">
        <f>X51-'[1]Price Forecasts (Quarterly)'!X52</f>
        <v>28445.833333333332</v>
      </c>
      <c r="AT51" s="103">
        <f>Y51-'[1]Price Forecasts (Quarterly)'!Y52</f>
        <v>33296</v>
      </c>
      <c r="AU51" s="103">
        <f>Z51-'[1]Price Forecasts (Quarterly)'!Z52</f>
        <v>35958.333333333336</v>
      </c>
      <c r="AV51" s="158">
        <f>AA51-'[1]Price Forecasts (Quarterly)'!AA51</f>
        <v>34083.333333333336</v>
      </c>
      <c r="AW51" s="158">
        <f>AB51-'[1]Price Forecasts (Quarterly)'!AB51</f>
        <v>34925</v>
      </c>
      <c r="AX51" s="158">
        <f>AC51-'[1]Price Forecasts (Quarterly)'!AC51</f>
        <v>33550</v>
      </c>
      <c r="AY51" s="158">
        <f>AD51-'[1]Price Forecasts (Quarterly)'!AD51</f>
        <v>31250</v>
      </c>
      <c r="AZ51" s="158">
        <f>AE51-'[1]Price Forecasts (Quarterly)'!AE51</f>
        <v>32000</v>
      </c>
      <c r="BA51" s="158">
        <f>AF51-'[1]Price Forecasts (Quarterly)'!AF51</f>
        <v>0</v>
      </c>
      <c r="BB51" s="158">
        <f>AG51-'[1]Price Forecasts (Quarterly)'!AG51</f>
        <v>0</v>
      </c>
      <c r="BC51" s="103"/>
      <c r="BD51" s="35">
        <f t="shared" si="15"/>
        <v>1</v>
      </c>
      <c r="BE51" s="114">
        <f t="shared" si="16"/>
        <v>1</v>
      </c>
      <c r="BF51" s="114">
        <f t="shared" si="17"/>
        <v>1</v>
      </c>
      <c r="BG51" s="114">
        <f t="shared" si="18"/>
        <v>1</v>
      </c>
      <c r="BH51" s="110">
        <f t="shared" si="10"/>
        <v>1</v>
      </c>
      <c r="BI51" s="110">
        <f t="shared" si="11"/>
        <v>1</v>
      </c>
      <c r="BJ51" s="110">
        <f t="shared" si="12"/>
        <v>1</v>
      </c>
      <c r="BK51" s="110">
        <f t="shared" si="13"/>
        <v>1</v>
      </c>
      <c r="BL51" s="110">
        <f t="shared" si="14"/>
        <v>1</v>
      </c>
      <c r="BM51" s="110" t="e">
        <f t="shared" si="4"/>
        <v>#DIV/0!</v>
      </c>
      <c r="BN51" s="110" t="e">
        <f t="shared" si="5"/>
        <v>#DIV/0!</v>
      </c>
      <c r="BO51" s="70"/>
      <c r="BP51" s="70"/>
      <c r="BQ51" s="70"/>
      <c r="BR51" s="70"/>
      <c r="BS51" s="70"/>
      <c r="BT51" s="70"/>
    </row>
    <row r="52" spans="1:72" ht="11.25" customHeight="1">
      <c r="A52" s="883"/>
      <c r="B52" s="315" t="s">
        <v>713</v>
      </c>
      <c r="C52" s="313" t="s">
        <v>8</v>
      </c>
      <c r="D52" s="313" t="s">
        <v>31</v>
      </c>
      <c r="E52" s="313" t="s">
        <v>28</v>
      </c>
      <c r="F52" s="314">
        <f>'Asia Quarterly'!$K$54</f>
        <v>33241.666666666664</v>
      </c>
      <c r="G52" s="314">
        <f>'Asia Quarterly'!$K$55</f>
        <v>32041.666666666668</v>
      </c>
      <c r="H52" s="314">
        <f>'Asia Quarterly'!$K$56</f>
        <v>32083.333333333332</v>
      </c>
      <c r="I52" s="314">
        <f>'Asia Quarterly'!$K$57</f>
        <v>35734.166666666664</v>
      </c>
      <c r="J52" s="314">
        <f>'Asia Quarterly'!$K$58</f>
        <v>33725</v>
      </c>
      <c r="K52" s="314">
        <f>'Asia Quarterly'!$K$59</f>
        <v>32840</v>
      </c>
      <c r="L52" s="314">
        <f>'Asia Quarterly'!$K$60</f>
        <v>33459.166666666664</v>
      </c>
      <c r="M52" s="314">
        <f>'Asia Quarterly'!$K$61</f>
        <v>29158.333333333332</v>
      </c>
      <c r="N52" s="314">
        <f>'Asia Quarterly'!$K$62</f>
        <v>24950</v>
      </c>
      <c r="O52" s="314">
        <f>'Asia Quarterly'!$K$63</f>
        <v>25815.833333333332</v>
      </c>
      <c r="P52" s="314">
        <f>'Asia Quarterly'!$K$64</f>
        <v>20991.666666666668</v>
      </c>
      <c r="Q52" s="314">
        <f>'Asia Quarterly'!$K$65</f>
        <v>14804.166666666666</v>
      </c>
      <c r="R52" s="314">
        <f>'Asia Quarterly'!$K$66</f>
        <v>17048.333333333332</v>
      </c>
      <c r="S52" s="314">
        <f>'Asia Quarterly'!$K$67</f>
        <v>22870.833333333332</v>
      </c>
      <c r="T52" s="314">
        <f>'Asia Quarterly'!$K$68</f>
        <v>19837.5</v>
      </c>
      <c r="U52" s="314">
        <f>'Asia Quarterly'!$K$69</f>
        <v>23216.666666666668</v>
      </c>
      <c r="V52" s="314">
        <f>'Asia Quarterly'!$K$70</f>
        <v>27516.666666666668</v>
      </c>
      <c r="W52" s="314">
        <f>'Asia Quarterly'!$K$71</f>
        <v>25491.666666666668</v>
      </c>
      <c r="X52" s="314">
        <f>'Asia Quarterly'!$K$72</f>
        <v>30608.333333333332</v>
      </c>
      <c r="Y52" s="314">
        <f>'Asia Quarterly'!$K$73</f>
        <v>32875</v>
      </c>
      <c r="Z52" s="314">
        <f>'Asia Quarterly'!$K$74</f>
        <v>36250</v>
      </c>
      <c r="AA52" s="314">
        <f>'Asia Quarterly'!$K$75</f>
        <v>34150</v>
      </c>
      <c r="AB52" s="314">
        <f>'Asia Quarterly'!$K$76</f>
        <v>34941.666666666664</v>
      </c>
      <c r="AC52" s="314">
        <f>'Asia Quarterly'!$K$77</f>
        <v>32516.666666666668</v>
      </c>
      <c r="AD52" s="314">
        <f>'Asia Quarterly'!$K$78</f>
        <v>31208.333333333332</v>
      </c>
      <c r="AE52" s="314">
        <f>'Asia Quarterly'!$K$79</f>
        <v>32000</v>
      </c>
      <c r="AF52" s="314">
        <f>'Asia Quarterly'!$K$80</f>
        <v>0</v>
      </c>
      <c r="AG52" s="314">
        <f>'Asia Quarterly'!$K$81</f>
        <v>0</v>
      </c>
      <c r="AH52" s="314">
        <f>'Asia Quarterly'!$K$82</f>
        <v>0</v>
      </c>
      <c r="AJ52" s="103">
        <f>O52-'[1]Price Forecasts (Quarterly)'!O53</f>
        <v>25815.833333333332</v>
      </c>
      <c r="AK52" s="103">
        <f>P52-'[1]Price Forecasts (Quarterly)'!P53</f>
        <v>20991.666666666668</v>
      </c>
      <c r="AL52" s="103">
        <f>Q52-'[1]Price Forecasts (Quarterly)'!Q53</f>
        <v>14804.166666666666</v>
      </c>
      <c r="AM52" s="103">
        <f>R52-'[1]Price Forecasts (Quarterly)'!R53</f>
        <v>17048.333333333332</v>
      </c>
      <c r="AN52" s="103">
        <f>S52-'[1]Price Forecasts (Quarterly)'!S53</f>
        <v>22870.833333333332</v>
      </c>
      <c r="AO52" s="103">
        <f>T52-'[1]Price Forecasts (Quarterly)'!T53</f>
        <v>19837.5</v>
      </c>
      <c r="AP52" s="103">
        <f>U52-'[1]Price Forecasts (Quarterly)'!U53</f>
        <v>23216.666666666668</v>
      </c>
      <c r="AQ52" s="103">
        <f>V52-'[1]Price Forecasts (Quarterly)'!V53</f>
        <v>27516.666666666668</v>
      </c>
      <c r="AR52" s="103">
        <f>W52-'[1]Price Forecasts (Quarterly)'!W53</f>
        <v>25491.666666666668</v>
      </c>
      <c r="AS52" s="103">
        <f>X52-'[1]Price Forecasts (Quarterly)'!X53</f>
        <v>30608.333333333332</v>
      </c>
      <c r="AT52" s="103">
        <f>Y52-'[1]Price Forecasts (Quarterly)'!Y53</f>
        <v>32875</v>
      </c>
      <c r="AU52" s="103">
        <f>Z52-'[1]Price Forecasts (Quarterly)'!Z53</f>
        <v>36250</v>
      </c>
      <c r="AV52" s="158">
        <f>AA52-'[1]Price Forecasts (Quarterly)'!AA52</f>
        <v>34150</v>
      </c>
      <c r="AW52" s="158">
        <f>AB52-'[1]Price Forecasts (Quarterly)'!AB52</f>
        <v>34941.666666666664</v>
      </c>
      <c r="AX52" s="158">
        <f>AC52-'[1]Price Forecasts (Quarterly)'!AC52</f>
        <v>32516.666666666668</v>
      </c>
      <c r="AY52" s="158">
        <f>AD52-'[1]Price Forecasts (Quarterly)'!AD52</f>
        <v>31208.333333333332</v>
      </c>
      <c r="AZ52" s="158">
        <f>AE52-'[1]Price Forecasts (Quarterly)'!AE52</f>
        <v>32000</v>
      </c>
      <c r="BA52" s="158">
        <f>AF52-'[1]Price Forecasts (Quarterly)'!AF52</f>
        <v>0</v>
      </c>
      <c r="BB52" s="158">
        <f>AG52-'[1]Price Forecasts (Quarterly)'!AG52</f>
        <v>0</v>
      </c>
      <c r="BC52" s="103"/>
      <c r="BD52" s="35">
        <f t="shared" si="15"/>
        <v>1</v>
      </c>
      <c r="BE52" s="114">
        <f t="shared" si="16"/>
        <v>1</v>
      </c>
      <c r="BF52" s="114">
        <f t="shared" si="17"/>
        <v>1</v>
      </c>
      <c r="BG52" s="114">
        <f t="shared" si="18"/>
        <v>1</v>
      </c>
      <c r="BH52" s="110">
        <f t="shared" si="10"/>
        <v>1</v>
      </c>
      <c r="BI52" s="110">
        <f t="shared" si="11"/>
        <v>1</v>
      </c>
      <c r="BJ52" s="110">
        <f t="shared" si="12"/>
        <v>1</v>
      </c>
      <c r="BK52" s="110">
        <f t="shared" si="13"/>
        <v>1</v>
      </c>
      <c r="BL52" s="110">
        <f t="shared" si="14"/>
        <v>1</v>
      </c>
      <c r="BM52" s="110" t="e">
        <f t="shared" si="4"/>
        <v>#DIV/0!</v>
      </c>
      <c r="BN52" s="110" t="e">
        <f t="shared" si="5"/>
        <v>#DIV/0!</v>
      </c>
      <c r="BO52" s="70"/>
      <c r="BP52" s="70"/>
      <c r="BQ52" s="70"/>
      <c r="BR52" s="70"/>
      <c r="BS52" s="70"/>
      <c r="BT52" s="70"/>
    </row>
    <row r="53" spans="1:72" ht="11.25" customHeight="1">
      <c r="A53" s="883"/>
      <c r="B53" s="315" t="s">
        <v>717</v>
      </c>
      <c r="C53" s="313" t="s">
        <v>4</v>
      </c>
      <c r="D53" s="313" t="s">
        <v>25</v>
      </c>
      <c r="E53" s="313" t="s">
        <v>30</v>
      </c>
      <c r="F53" s="314">
        <f>'Asia Quarterly'!$M$54</f>
        <v>409125</v>
      </c>
      <c r="G53" s="314">
        <f>'Asia Quarterly'!$M$55</f>
        <v>384041.66666666669</v>
      </c>
      <c r="H53" s="314">
        <f>'Asia Quarterly'!$M$56</f>
        <v>369833.33333333331</v>
      </c>
      <c r="I53" s="314">
        <f>'Asia Quarterly'!$M$57</f>
        <v>398791.66666666669</v>
      </c>
      <c r="J53" s="314">
        <f>'Asia Quarterly'!$M$58</f>
        <v>359583.33333333331</v>
      </c>
      <c r="K53" s="314">
        <f>'Asia Quarterly'!$M$59</f>
        <v>324916.66666666669</v>
      </c>
      <c r="L53" s="314">
        <f>'Asia Quarterly'!$M$60</f>
        <v>305666.66666666669</v>
      </c>
      <c r="M53" s="314">
        <f>'Asia Quarterly'!$M$61</f>
        <v>262500</v>
      </c>
      <c r="N53" s="314">
        <f>'Asia Quarterly'!$M$62</f>
        <v>235833.33333333334</v>
      </c>
      <c r="O53" s="314">
        <f>'Asia Quarterly'!$M$63</f>
        <v>222250</v>
      </c>
      <c r="P53" s="314">
        <f>'Asia Quarterly'!$M$64</f>
        <v>221875</v>
      </c>
      <c r="Q53" s="314">
        <f>'Asia Quarterly'!$M$65</f>
        <v>163666.66666666666</v>
      </c>
      <c r="R53" s="314">
        <f>'Asia Quarterly'!$M$66</f>
        <v>174500</v>
      </c>
      <c r="S53" s="314">
        <f>'Asia Quarterly'!$M$67</f>
        <v>234666.66666666666</v>
      </c>
      <c r="T53" s="314">
        <f>'Asia Quarterly'!$N$68</f>
        <v>227.70000000000002</v>
      </c>
      <c r="U53" s="314">
        <f>'Asia Quarterly'!$N$69</f>
        <v>257.59999999999997</v>
      </c>
      <c r="V53" s="314">
        <f>'Asia Quarterly'!$N$70</f>
        <v>279.63333333333333</v>
      </c>
      <c r="W53" s="314">
        <f>'Asia Quarterly'!$N$71</f>
        <v>273.73333333333335</v>
      </c>
      <c r="X53" s="314">
        <f>'Asia Quarterly'!$N$72</f>
        <v>317.09999999999997</v>
      </c>
      <c r="Y53" s="314">
        <f>'Asia Quarterly'!$N$73</f>
        <v>337.63333333333333</v>
      </c>
      <c r="Z53" s="314">
        <f>'Asia Quarterly'!$N$74</f>
        <v>377.75</v>
      </c>
      <c r="AA53" s="314">
        <f>'Asia Quarterly'!$N$75</f>
        <v>368.90000000000003</v>
      </c>
      <c r="AB53" s="314">
        <f>'Asia Quarterly'!$N$76</f>
        <v>352.38333333333338</v>
      </c>
      <c r="AC53" s="314">
        <f>'Asia Quarterly'!$N$77</f>
        <v>340.76666666666665</v>
      </c>
      <c r="AD53" s="314">
        <f>'Asia Quarterly'!$N$78</f>
        <v>320.91666666666669</v>
      </c>
      <c r="AE53" s="314">
        <f>'Asia Quarterly'!$N$79</f>
        <v>325.16172956467852</v>
      </c>
      <c r="AF53" s="314">
        <f>'Asia Quarterly'!$N$80</f>
        <v>0</v>
      </c>
      <c r="AG53" s="314">
        <f>'Asia Quarterly'!$N$81</f>
        <v>0</v>
      </c>
      <c r="AH53" s="314">
        <f>'Asia Quarterly'!$N$82</f>
        <v>0</v>
      </c>
      <c r="AJ53" s="103">
        <f>O53-'[1]Price Forecasts (Quarterly)'!O54</f>
        <v>222250</v>
      </c>
      <c r="AK53" s="103">
        <f>P53-'[1]Price Forecasts (Quarterly)'!P54</f>
        <v>221875</v>
      </c>
      <c r="AL53" s="103">
        <f>Q53-'[1]Price Forecasts (Quarterly)'!Q54</f>
        <v>163666.66666666666</v>
      </c>
      <c r="AM53" s="103">
        <f>R53-'[1]Price Forecasts (Quarterly)'!R54</f>
        <v>174500</v>
      </c>
      <c r="AN53" s="103">
        <f>S53-'[1]Price Forecasts (Quarterly)'!S54</f>
        <v>234666.66666666666</v>
      </c>
      <c r="AO53" s="103">
        <f>T53-'[1]Price Forecasts (Quarterly)'!T54</f>
        <v>227.70000000000002</v>
      </c>
      <c r="AP53" s="103">
        <f>U53-'[1]Price Forecasts (Quarterly)'!U54</f>
        <v>257.59999999999997</v>
      </c>
      <c r="AQ53" s="103">
        <f>V53-'[1]Price Forecasts (Quarterly)'!V54</f>
        <v>279.63333333333333</v>
      </c>
      <c r="AR53" s="103">
        <f>W53-'[1]Price Forecasts (Quarterly)'!W54</f>
        <v>273.73333333333335</v>
      </c>
      <c r="AS53" s="103">
        <f>X53-'[1]Price Forecasts (Quarterly)'!X54</f>
        <v>317.09999999999997</v>
      </c>
      <c r="AT53" s="103">
        <f>Y53-'[1]Price Forecasts (Quarterly)'!Y54</f>
        <v>337.63333333333333</v>
      </c>
      <c r="AU53" s="103">
        <f>Z53-'[1]Price Forecasts (Quarterly)'!Z54</f>
        <v>377.75</v>
      </c>
      <c r="AV53" s="158">
        <f>AA53-'[1]Price Forecasts (Quarterly)'!AA53</f>
        <v>368.90000000000003</v>
      </c>
      <c r="AW53" s="158">
        <f>AB53-'[1]Price Forecasts (Quarterly)'!AB53</f>
        <v>352.38333333333338</v>
      </c>
      <c r="AX53" s="158">
        <f>AC53-'[1]Price Forecasts (Quarterly)'!AC53</f>
        <v>340.76666666666665</v>
      </c>
      <c r="AY53" s="158">
        <f>AD53-'[1]Price Forecasts (Quarterly)'!AD53</f>
        <v>320.91666666666669</v>
      </c>
      <c r="AZ53" s="158">
        <f>AE53-'[1]Price Forecasts (Quarterly)'!AE53</f>
        <v>325.16172956467852</v>
      </c>
      <c r="BA53" s="158">
        <f>AF53-'[1]Price Forecasts (Quarterly)'!AF53</f>
        <v>0</v>
      </c>
      <c r="BB53" s="158">
        <f>AG53-'[1]Price Forecasts (Quarterly)'!AG53</f>
        <v>0</v>
      </c>
      <c r="BC53" s="103"/>
      <c r="BD53" s="35">
        <f t="shared" si="15"/>
        <v>1</v>
      </c>
      <c r="BE53" s="114">
        <f t="shared" si="16"/>
        <v>1</v>
      </c>
      <c r="BF53" s="114">
        <f t="shared" si="17"/>
        <v>1</v>
      </c>
      <c r="BG53" s="114">
        <f t="shared" si="18"/>
        <v>1</v>
      </c>
      <c r="BH53" s="110">
        <f t="shared" si="10"/>
        <v>1</v>
      </c>
      <c r="BI53" s="110">
        <f t="shared" si="11"/>
        <v>1</v>
      </c>
      <c r="BJ53" s="110">
        <f t="shared" si="12"/>
        <v>1</v>
      </c>
      <c r="BK53" s="110">
        <f t="shared" si="13"/>
        <v>1</v>
      </c>
      <c r="BL53" s="110">
        <f t="shared" si="14"/>
        <v>1</v>
      </c>
      <c r="BM53" s="110" t="e">
        <f t="shared" si="4"/>
        <v>#DIV/0!</v>
      </c>
      <c r="BN53" s="110" t="e">
        <f t="shared" si="5"/>
        <v>#DIV/0!</v>
      </c>
      <c r="BO53" s="70"/>
      <c r="BP53" s="70"/>
      <c r="BQ53" s="70"/>
      <c r="BR53" s="70"/>
      <c r="BS53" s="70"/>
      <c r="BT53" s="70"/>
    </row>
    <row r="54" spans="1:72" ht="11.25" customHeight="1">
      <c r="A54" s="883"/>
      <c r="B54" s="315" t="s">
        <v>39</v>
      </c>
      <c r="C54" s="313" t="s">
        <v>37</v>
      </c>
      <c r="D54" s="313" t="s">
        <v>1</v>
      </c>
      <c r="E54" s="313" t="s">
        <v>200</v>
      </c>
      <c r="F54" s="314">
        <f>'Asia Quarterly'!$N$54</f>
        <v>416.01666666666665</v>
      </c>
      <c r="G54" s="314">
        <f>'Asia Quarterly'!$N$55</f>
        <v>379.99166666666662</v>
      </c>
      <c r="H54" s="314">
        <f>'Asia Quarterly'!$N$56</f>
        <v>366.05833333333334</v>
      </c>
      <c r="I54" s="314">
        <f>'Asia Quarterly'!$N$57</f>
        <v>393.25</v>
      </c>
      <c r="J54" s="314">
        <f>'Asia Quarterly'!$N$58</f>
        <v>377.375</v>
      </c>
      <c r="K54" s="314">
        <f>'Asia Quarterly'!$N$59</f>
        <v>371.36666666666662</v>
      </c>
      <c r="L54" s="314">
        <f>'Asia Quarterly'!$N$60</f>
        <v>376.58333333333331</v>
      </c>
      <c r="M54" s="314">
        <f>'Asia Quarterly'!$N$61</f>
        <v>321.29166666666669</v>
      </c>
      <c r="N54" s="314">
        <f>'Asia Quarterly'!$N$62</f>
        <v>270.61666666666667</v>
      </c>
      <c r="O54" s="314">
        <f>'Asia Quarterly'!$N$63</f>
        <v>258.73333333333335</v>
      </c>
      <c r="P54" s="314">
        <f>'Asia Quarterly'!$N$64</f>
        <v>222.04166666666666</v>
      </c>
      <c r="Q54" s="314">
        <f>'Asia Quarterly'!$N$65</f>
        <v>178.33333333333334</v>
      </c>
      <c r="R54" s="314">
        <f>'Asia Quarterly'!$N$66</f>
        <v>189.33333333333334</v>
      </c>
      <c r="S54" s="314">
        <f>'Asia Quarterly'!$N$67</f>
        <v>254.79166666666666</v>
      </c>
      <c r="T54" s="314">
        <f>'Asia Quarterly'!$M$68</f>
        <v>235416.66666666666</v>
      </c>
      <c r="U54" s="314">
        <f>'Asia Quarterly'!$M$69</f>
        <v>243333.33333333334</v>
      </c>
      <c r="V54" s="314">
        <f>'Asia Quarterly'!$M$70</f>
        <v>245000</v>
      </c>
      <c r="W54" s="314">
        <f>'Asia Quarterly'!$M$71</f>
        <v>265416.66666666669</v>
      </c>
      <c r="X54" s="314">
        <f>'Asia Quarterly'!$M$72</f>
        <v>270000</v>
      </c>
      <c r="Y54" s="314">
        <f>'Asia Quarterly'!$M$73</f>
        <v>270000</v>
      </c>
      <c r="Z54" s="314">
        <f>'Asia Quarterly'!$M$74</f>
        <v>314607.34666666662</v>
      </c>
      <c r="AA54" s="314">
        <f>'Asia Quarterly'!$M$75</f>
        <v>336333.33333333331</v>
      </c>
      <c r="AB54" s="314">
        <f>'Asia Quarterly'!$M$76</f>
        <v>370583.33333333331</v>
      </c>
      <c r="AC54" s="314">
        <f>'Asia Quarterly'!$M$77</f>
        <v>357333.33333333331</v>
      </c>
      <c r="AD54" s="314">
        <f>'Asia Quarterly'!$M$78</f>
        <v>345000</v>
      </c>
      <c r="AE54" s="314">
        <f>'Asia Quarterly'!$M$79</f>
        <v>335000</v>
      </c>
      <c r="AF54" s="314">
        <f>'Asia Quarterly'!$M$80</f>
        <v>0</v>
      </c>
      <c r="AG54" s="314">
        <f>'Asia Quarterly'!$M$81</f>
        <v>0</v>
      </c>
      <c r="AH54" s="314">
        <f>'Asia Quarterly'!$M$82</f>
        <v>0</v>
      </c>
      <c r="AJ54" s="103">
        <f>O54-'[1]Price Forecasts (Quarterly)'!O55</f>
        <v>258.73333333333335</v>
      </c>
      <c r="AK54" s="103">
        <f>P54-'[1]Price Forecasts (Quarterly)'!P55</f>
        <v>222.04166666666666</v>
      </c>
      <c r="AL54" s="103">
        <f>Q54-'[1]Price Forecasts (Quarterly)'!Q55</f>
        <v>178.33333333333334</v>
      </c>
      <c r="AM54" s="103">
        <f>R54-'[1]Price Forecasts (Quarterly)'!R55</f>
        <v>189.33333333333334</v>
      </c>
      <c r="AN54" s="103">
        <f>S54-'[1]Price Forecasts (Quarterly)'!S55</f>
        <v>254.79166666666666</v>
      </c>
      <c r="AO54" s="103">
        <f>T54-'[1]Price Forecasts (Quarterly)'!T55</f>
        <v>235416.66666666666</v>
      </c>
      <c r="AP54" s="103">
        <f>U54-'[1]Price Forecasts (Quarterly)'!U55</f>
        <v>243333.33333333334</v>
      </c>
      <c r="AQ54" s="103">
        <f>V54-'[1]Price Forecasts (Quarterly)'!V55</f>
        <v>245000</v>
      </c>
      <c r="AR54" s="103">
        <f>W54-'[1]Price Forecasts (Quarterly)'!W55</f>
        <v>265416.66666666669</v>
      </c>
      <c r="AS54" s="103">
        <f>X54-'[1]Price Forecasts (Quarterly)'!X55</f>
        <v>270000</v>
      </c>
      <c r="AT54" s="103">
        <f>Y54-'[1]Price Forecasts (Quarterly)'!Y55</f>
        <v>270000</v>
      </c>
      <c r="AU54" s="103">
        <f>Z54-'[1]Price Forecasts (Quarterly)'!Z55</f>
        <v>314607.34666666662</v>
      </c>
      <c r="AV54" s="158">
        <f>AA54-'[1]Price Forecasts (Quarterly)'!AA54</f>
        <v>336333.33333333331</v>
      </c>
      <c r="AW54" s="158">
        <f>AB54-'[1]Price Forecasts (Quarterly)'!AB54</f>
        <v>370583.33333333331</v>
      </c>
      <c r="AX54" s="158">
        <f>AC54-'[1]Price Forecasts (Quarterly)'!AC54</f>
        <v>357333.33333333331</v>
      </c>
      <c r="AY54" s="158">
        <f>AD54-'[1]Price Forecasts (Quarterly)'!AD54</f>
        <v>345000</v>
      </c>
      <c r="AZ54" s="158">
        <f>AE54-'[1]Price Forecasts (Quarterly)'!AE54</f>
        <v>335000</v>
      </c>
      <c r="BA54" s="158">
        <f>AF54-'[1]Price Forecasts (Quarterly)'!AF54</f>
        <v>0</v>
      </c>
      <c r="BB54" s="158">
        <f>AG54-'[1]Price Forecasts (Quarterly)'!AG54</f>
        <v>0</v>
      </c>
      <c r="BC54" s="103"/>
      <c r="BD54" s="35">
        <f t="shared" si="15"/>
        <v>1</v>
      </c>
      <c r="BE54" s="114">
        <f t="shared" si="16"/>
        <v>1</v>
      </c>
      <c r="BF54" s="114">
        <f t="shared" si="17"/>
        <v>1</v>
      </c>
      <c r="BG54" s="114">
        <f t="shared" si="18"/>
        <v>1</v>
      </c>
      <c r="BH54" s="110">
        <f t="shared" si="10"/>
        <v>1</v>
      </c>
      <c r="BI54" s="110">
        <f t="shared" si="11"/>
        <v>1</v>
      </c>
      <c r="BJ54" s="110">
        <f t="shared" si="12"/>
        <v>1</v>
      </c>
      <c r="BK54" s="110">
        <f t="shared" si="13"/>
        <v>1</v>
      </c>
      <c r="BL54" s="110">
        <f t="shared" si="14"/>
        <v>1</v>
      </c>
      <c r="BM54" s="110" t="e">
        <f t="shared" si="4"/>
        <v>#DIV/0!</v>
      </c>
      <c r="BN54" s="110" t="e">
        <f t="shared" si="5"/>
        <v>#DIV/0!</v>
      </c>
      <c r="BO54" s="70"/>
      <c r="BP54" s="70"/>
      <c r="BQ54" s="70"/>
      <c r="BR54" s="70"/>
      <c r="BS54" s="70"/>
      <c r="BT54" s="70"/>
    </row>
    <row r="55" spans="1:72" ht="11.25" customHeight="1">
      <c r="A55" s="883"/>
      <c r="B55" s="315" t="s">
        <v>372</v>
      </c>
      <c r="C55" s="313" t="s">
        <v>36</v>
      </c>
      <c r="D55" s="313" t="s">
        <v>1</v>
      </c>
      <c r="E55" s="313" t="s">
        <v>30</v>
      </c>
      <c r="F55" s="314">
        <f>'Asia Quarterly'!$O$54</f>
        <v>433.33333333333331</v>
      </c>
      <c r="G55" s="314">
        <f>'Asia Quarterly'!$O$55</f>
        <v>401</v>
      </c>
      <c r="H55" s="314">
        <f>'Asia Quarterly'!$O$56</f>
        <v>402.5</v>
      </c>
      <c r="I55" s="314">
        <f>'Asia Quarterly'!$O$57</f>
        <v>421.16666666666669</v>
      </c>
      <c r="J55" s="314">
        <f>'Asia Quarterly'!$O$58</f>
        <v>410.41666666666669</v>
      </c>
      <c r="K55" s="314">
        <f>'Asia Quarterly'!$O$59</f>
        <v>404.56666666666666</v>
      </c>
      <c r="L55" s="314">
        <f>'Asia Quarterly'!$O$60</f>
        <v>408.59999999999997</v>
      </c>
      <c r="M55" s="314">
        <f>'Asia Quarterly'!$O$61</f>
        <v>364.16666666666669</v>
      </c>
      <c r="N55" s="314">
        <f>'Asia Quarterly'!$O$62</f>
        <v>312.18333333333334</v>
      </c>
      <c r="O55" s="314">
        <f>'Asia Quarterly'!$O$63</f>
        <v>280.73333333333335</v>
      </c>
      <c r="P55" s="314">
        <f>'Asia Quarterly'!$O$64</f>
        <v>256.16666666666669</v>
      </c>
      <c r="Q55" s="314">
        <f>'Asia Quarterly'!$O$65</f>
        <v>203.98333333333335</v>
      </c>
      <c r="R55" s="314">
        <f>'Asia Quarterly'!$O$66</f>
        <v>215.23333333333335</v>
      </c>
      <c r="S55" s="314">
        <f>'Asia Quarterly'!$O$67</f>
        <v>289.75</v>
      </c>
      <c r="T55" s="314">
        <f>'Asia Quarterly'!$O$68</f>
        <v>268.32499999999999</v>
      </c>
      <c r="U55" s="314">
        <f>'Asia Quarterly'!$O$69</f>
        <v>296.3</v>
      </c>
      <c r="V55" s="314">
        <f>'Asia Quarterly'!$O$70</f>
        <v>312.13333333333333</v>
      </c>
      <c r="W55" s="314">
        <f>'Asia Quarterly'!$O$71</f>
        <v>307.03333333333336</v>
      </c>
      <c r="X55" s="314">
        <f>'Asia Quarterly'!$O$72</f>
        <v>354.91666666666669</v>
      </c>
      <c r="Y55" s="314">
        <f>'Asia Quarterly'!$O$73</f>
        <v>367.4666666666667</v>
      </c>
      <c r="Z55" s="314">
        <f>'Asia Quarterly'!$O$74</f>
        <v>407.25</v>
      </c>
      <c r="AA55" s="314">
        <f>'Asia Quarterly'!$O$75</f>
        <v>398.40000000000003</v>
      </c>
      <c r="AB55" s="314">
        <f>'Asia Quarterly'!$O$76</f>
        <v>381.88333333333338</v>
      </c>
      <c r="AC55" s="314">
        <f>'Asia Quarterly'!$O$77</f>
        <v>370.26666666666665</v>
      </c>
      <c r="AD55" s="314">
        <f>'Asia Quarterly'!$O$78</f>
        <v>350.41666666666669</v>
      </c>
      <c r="AE55" s="314">
        <f>'Asia Quarterly'!$O$79</f>
        <v>353.49931013235357</v>
      </c>
      <c r="AF55" s="314">
        <f>'Asia Quarterly'!$O$80</f>
        <v>0</v>
      </c>
      <c r="AG55" s="314">
        <f>'Asia Quarterly'!$O$81</f>
        <v>0</v>
      </c>
      <c r="AH55" s="314">
        <f>'Asia Quarterly'!$O$82</f>
        <v>0</v>
      </c>
      <c r="AJ55" s="103">
        <f>O55-'[1]Price Forecasts (Quarterly)'!O56</f>
        <v>280.73333333333335</v>
      </c>
      <c r="AK55" s="103">
        <f>P55-'[1]Price Forecasts (Quarterly)'!P56</f>
        <v>256.16666666666669</v>
      </c>
      <c r="AL55" s="103">
        <f>Q55-'[1]Price Forecasts (Quarterly)'!Q56</f>
        <v>203.98333333333335</v>
      </c>
      <c r="AM55" s="103">
        <f>R55-'[1]Price Forecasts (Quarterly)'!R56</f>
        <v>215.23333333333335</v>
      </c>
      <c r="AN55" s="103">
        <f>S55-'[1]Price Forecasts (Quarterly)'!S56</f>
        <v>289.75</v>
      </c>
      <c r="AO55" s="103">
        <f>T55-'[1]Price Forecasts (Quarterly)'!T56</f>
        <v>268.32499999999999</v>
      </c>
      <c r="AP55" s="103">
        <f>U55-'[1]Price Forecasts (Quarterly)'!U56</f>
        <v>296.3</v>
      </c>
      <c r="AQ55" s="103">
        <f>V55-'[1]Price Forecasts (Quarterly)'!V56</f>
        <v>312.13333333333333</v>
      </c>
      <c r="AR55" s="103">
        <f>W55-'[1]Price Forecasts (Quarterly)'!W56</f>
        <v>307.03333333333336</v>
      </c>
      <c r="AS55" s="103">
        <f>X55-'[1]Price Forecasts (Quarterly)'!X56</f>
        <v>354.91666666666669</v>
      </c>
      <c r="AT55" s="103">
        <f>Y55-'[1]Price Forecasts (Quarterly)'!Y56</f>
        <v>367.4666666666667</v>
      </c>
      <c r="AU55" s="103">
        <f>Z55-'[1]Price Forecasts (Quarterly)'!Z56</f>
        <v>407.25</v>
      </c>
      <c r="AV55" s="158">
        <f>AA55-'[1]Price Forecasts (Quarterly)'!AA55</f>
        <v>398.40000000000003</v>
      </c>
      <c r="AW55" s="158">
        <f>AB55-'[1]Price Forecasts (Quarterly)'!AB55</f>
        <v>381.88333333333338</v>
      </c>
      <c r="AX55" s="158">
        <f>AC55-'[1]Price Forecasts (Quarterly)'!AC55</f>
        <v>370.26666666666665</v>
      </c>
      <c r="AY55" s="158">
        <f>AD55-'[1]Price Forecasts (Quarterly)'!AD55</f>
        <v>350.41666666666669</v>
      </c>
      <c r="AZ55" s="158">
        <f>AE55-'[1]Price Forecasts (Quarterly)'!AE55</f>
        <v>353.49931013235357</v>
      </c>
      <c r="BA55" s="158">
        <f>AF55-'[1]Price Forecasts (Quarterly)'!AF55</f>
        <v>0</v>
      </c>
      <c r="BB55" s="158">
        <f>AG55-'[1]Price Forecasts (Quarterly)'!AG55</f>
        <v>0</v>
      </c>
      <c r="BC55" s="103"/>
      <c r="BD55" s="35">
        <f t="shared" si="15"/>
        <v>1</v>
      </c>
      <c r="BE55" s="114">
        <f t="shared" si="16"/>
        <v>1</v>
      </c>
      <c r="BF55" s="114">
        <f t="shared" si="17"/>
        <v>1</v>
      </c>
      <c r="BG55" s="114">
        <f t="shared" si="18"/>
        <v>1</v>
      </c>
      <c r="BH55" s="110">
        <f t="shared" si="10"/>
        <v>1</v>
      </c>
      <c r="BI55" s="110">
        <f t="shared" si="11"/>
        <v>1</v>
      </c>
      <c r="BJ55" s="110">
        <f t="shared" si="12"/>
        <v>1</v>
      </c>
      <c r="BK55" s="110">
        <f t="shared" si="13"/>
        <v>1</v>
      </c>
      <c r="BL55" s="110">
        <f t="shared" si="14"/>
        <v>1</v>
      </c>
      <c r="BM55" s="110" t="e">
        <f t="shared" si="4"/>
        <v>#DIV/0!</v>
      </c>
      <c r="BN55" s="110" t="e">
        <f t="shared" si="5"/>
        <v>#DIV/0!</v>
      </c>
      <c r="BO55" s="70"/>
      <c r="BP55" s="70"/>
      <c r="BQ55" s="70"/>
      <c r="BR55" s="70"/>
      <c r="BS55" s="70"/>
      <c r="BT55" s="70"/>
    </row>
    <row r="56" spans="1:72" ht="11.25" customHeight="1">
      <c r="A56" s="883"/>
      <c r="B56" s="315" t="s">
        <v>727</v>
      </c>
      <c r="C56" s="313" t="s">
        <v>131</v>
      </c>
      <c r="D56" s="313" t="s">
        <v>25</v>
      </c>
      <c r="E56" s="313" t="s">
        <v>30</v>
      </c>
      <c r="F56" s="314">
        <f>'Asia Quarterly'!$R$54</f>
        <v>394.70833333333331</v>
      </c>
      <c r="G56" s="314">
        <f>'Asia Quarterly'!$R$55</f>
        <v>373.5</v>
      </c>
      <c r="H56" s="314">
        <f>'Asia Quarterly'!$R$56</f>
        <v>350.83333333333331</v>
      </c>
      <c r="I56" s="314">
        <f>'Asia Quarterly'!$R$57</f>
        <v>350.61666666666662</v>
      </c>
      <c r="J56" s="314">
        <f>'Asia Quarterly'!$R$58</f>
        <v>362.29166666666669</v>
      </c>
      <c r="K56" s="314">
        <f>'Asia Quarterly'!$R$59</f>
        <v>376.55833333333334</v>
      </c>
      <c r="L56" s="314">
        <f>'Asia Quarterly'!$R$60</f>
        <v>366.33333333333331</v>
      </c>
      <c r="M56" s="314">
        <f>'Asia Quarterly'!$R$61</f>
        <v>321.83333333333331</v>
      </c>
      <c r="N56" s="314">
        <f>'Asia Quarterly'!$R$62</f>
        <v>276.09166666666664</v>
      </c>
      <c r="O56" s="314">
        <f>'Asia Quarterly'!$R$63</f>
        <v>271.29166666666669</v>
      </c>
      <c r="P56" s="314">
        <f>'Asia Quarterly'!$R$64</f>
        <v>227.66666666666666</v>
      </c>
      <c r="Q56" s="314">
        <f>'Asia Quarterly'!$R$65</f>
        <v>189.54166666666666</v>
      </c>
      <c r="R56" s="314">
        <f>'Asia Quarterly'!$R$66</f>
        <v>193.08333333333334</v>
      </c>
      <c r="S56" s="314">
        <f>'Asia Quarterly'!$R$67</f>
        <v>230.375</v>
      </c>
      <c r="T56" s="314">
        <f>'Asia Quarterly'!$R$68</f>
        <v>205.46666666666667</v>
      </c>
      <c r="U56" s="314">
        <f>'Asia Quarterly'!$R$69</f>
        <v>231.75</v>
      </c>
      <c r="V56" s="314">
        <f>'Asia Quarterly'!$R$70</f>
        <v>257.91666666666669</v>
      </c>
      <c r="W56" s="314">
        <f>'Asia Quarterly'!$R$71</f>
        <v>276.16666666666669</v>
      </c>
      <c r="X56" s="314">
        <f>'Asia Quarterly'!$R$72</f>
        <v>294.71666666666664</v>
      </c>
      <c r="Y56" s="314">
        <f>'Asia Quarterly'!$R$73</f>
        <v>297.51666666666665</v>
      </c>
      <c r="Z56" s="314">
        <f>'Asia Quarterly'!$R$74</f>
        <v>350.29166666666669</v>
      </c>
      <c r="AA56" s="314">
        <f>'Asia Quarterly'!$R$75</f>
        <v>355.91666666666669</v>
      </c>
      <c r="AB56" s="314">
        <f>'Asia Quarterly'!$R$76</f>
        <v>330.5</v>
      </c>
      <c r="AC56" s="314">
        <f>'Asia Quarterly'!$R$77</f>
        <v>321.79166666666669</v>
      </c>
      <c r="AD56" s="314">
        <f>'Asia Quarterly'!$R$78</f>
        <v>304.5</v>
      </c>
      <c r="AE56" s="314">
        <f>'Asia Quarterly'!$R$79</f>
        <v>306.33333333333331</v>
      </c>
      <c r="AF56" s="314">
        <f>'Asia Quarterly'!$R$80</f>
        <v>265.04166666666669</v>
      </c>
      <c r="AG56" s="314">
        <f ca="1">'Asia Quarterly'!$R$81</f>
        <v>257.08499999999998</v>
      </c>
      <c r="AH56" s="314">
        <f ca="1">'Asia Quarterly'!$R$82</f>
        <v>274.12666666666667</v>
      </c>
      <c r="AJ56" s="103">
        <f>O56-'[1]Price Forecasts (Quarterly)'!O57</f>
        <v>271.29166666666669</v>
      </c>
      <c r="AK56" s="103">
        <f>P56-'[1]Price Forecasts (Quarterly)'!P57</f>
        <v>227.66666666666666</v>
      </c>
      <c r="AL56" s="103">
        <f>Q56-'[1]Price Forecasts (Quarterly)'!Q57</f>
        <v>189.54166666666666</v>
      </c>
      <c r="AM56" s="103">
        <f>R56-'[1]Price Forecasts (Quarterly)'!R57</f>
        <v>193.08333333333334</v>
      </c>
      <c r="AN56" s="103">
        <f>S56-'[1]Price Forecasts (Quarterly)'!S57</f>
        <v>230.375</v>
      </c>
      <c r="AO56" s="103">
        <f>T56-'[1]Price Forecasts (Quarterly)'!T57</f>
        <v>205.46666666666667</v>
      </c>
      <c r="AP56" s="103">
        <f>U56-'[1]Price Forecasts (Quarterly)'!U57</f>
        <v>231.75</v>
      </c>
      <c r="AQ56" s="103">
        <f>V56-'[1]Price Forecasts (Quarterly)'!V57</f>
        <v>257.91666666666669</v>
      </c>
      <c r="AR56" s="103">
        <f>W56-'[1]Price Forecasts (Quarterly)'!W57</f>
        <v>276.16666666666669</v>
      </c>
      <c r="AS56" s="103">
        <f>X56-'[1]Price Forecasts (Quarterly)'!X57</f>
        <v>294.71666666666664</v>
      </c>
      <c r="AT56" s="103">
        <f>Y56-'[1]Price Forecasts (Quarterly)'!Y57</f>
        <v>297.51666666666665</v>
      </c>
      <c r="AU56" s="103">
        <f>Z56-'[1]Price Forecasts (Quarterly)'!Z57</f>
        <v>350.29166666666669</v>
      </c>
      <c r="AV56" s="158">
        <f>AA56-'[1]Price Forecasts (Quarterly)'!AA56</f>
        <v>355.91666666666669</v>
      </c>
      <c r="AW56" s="158">
        <f>AB56-'[1]Price Forecasts (Quarterly)'!AB56</f>
        <v>330.5</v>
      </c>
      <c r="AX56" s="158">
        <f>AC56-'[1]Price Forecasts (Quarterly)'!AC56</f>
        <v>321.79166666666669</v>
      </c>
      <c r="AY56" s="158">
        <f>AD56-'[1]Price Forecasts (Quarterly)'!AD56</f>
        <v>304.5</v>
      </c>
      <c r="AZ56" s="158">
        <f>AE56-'[1]Price Forecasts (Quarterly)'!AE56</f>
        <v>306.33333333333331</v>
      </c>
      <c r="BA56" s="158">
        <f>AF56-'[1]Price Forecasts (Quarterly)'!AF56</f>
        <v>265.04166666666669</v>
      </c>
      <c r="BB56" s="158">
        <f ca="1">AG56-'[1]Price Forecasts (Quarterly)'!AG56</f>
        <v>257.08499999999998</v>
      </c>
      <c r="BC56" s="103"/>
      <c r="BD56" s="35">
        <f t="shared" si="15"/>
        <v>1</v>
      </c>
      <c r="BE56" s="114">
        <f t="shared" si="16"/>
        <v>1</v>
      </c>
      <c r="BF56" s="114">
        <f t="shared" si="17"/>
        <v>1</v>
      </c>
      <c r="BG56" s="114">
        <f t="shared" si="18"/>
        <v>1</v>
      </c>
      <c r="BH56" s="110">
        <f t="shared" si="10"/>
        <v>1</v>
      </c>
      <c r="BI56" s="110">
        <f t="shared" si="11"/>
        <v>1</v>
      </c>
      <c r="BJ56" s="110">
        <f t="shared" si="12"/>
        <v>1</v>
      </c>
      <c r="BK56" s="110">
        <f t="shared" si="13"/>
        <v>1</v>
      </c>
      <c r="BL56" s="110">
        <f t="shared" si="14"/>
        <v>1</v>
      </c>
      <c r="BM56" s="110">
        <f t="shared" si="4"/>
        <v>1</v>
      </c>
      <c r="BN56" s="110">
        <f t="shared" ca="1" si="5"/>
        <v>1</v>
      </c>
      <c r="BO56" s="70"/>
      <c r="BP56" s="70"/>
      <c r="BQ56" s="70"/>
      <c r="BR56" s="70"/>
      <c r="BS56" s="70"/>
      <c r="BT56" s="70"/>
    </row>
    <row r="57" spans="1:72" ht="11.25" customHeight="1">
      <c r="A57" s="883"/>
      <c r="B57" s="265" t="s">
        <v>325</v>
      </c>
      <c r="C57" s="266" t="s">
        <v>6</v>
      </c>
      <c r="D57" s="266" t="s">
        <v>25</v>
      </c>
      <c r="E57" s="266" t="s">
        <v>30</v>
      </c>
      <c r="F57" s="295">
        <f>'Asia Quarterly'!$T$54</f>
        <v>418.28399999999993</v>
      </c>
      <c r="G57" s="295">
        <f>'Asia Quarterly'!$T$55</f>
        <v>395.84916666666669</v>
      </c>
      <c r="H57" s="295">
        <f>'Asia Quarterly'!$T$56</f>
        <v>373.70566666666673</v>
      </c>
      <c r="I57" s="295">
        <f>'Asia Quarterly'!$T$57</f>
        <v>382.61516666666671</v>
      </c>
      <c r="J57" s="295">
        <f>'Asia Quarterly'!$T$58</f>
        <v>387.80250000000001</v>
      </c>
      <c r="K57" s="295">
        <f>'Asia Quarterly'!$T$59</f>
        <v>399.839</v>
      </c>
      <c r="L57" s="295">
        <f>'Asia Quarterly'!$T$60</f>
        <v>393.79666666666662</v>
      </c>
      <c r="M57" s="295">
        <f>'Asia Quarterly'!$T$61</f>
        <v>345.55483333333336</v>
      </c>
      <c r="N57" s="295">
        <f>'Asia Quarterly'!$T$62</f>
        <v>299.78299999999996</v>
      </c>
      <c r="O57" s="295">
        <f>'Asia Quarterly'!$T$63</f>
        <v>291.67216666666667</v>
      </c>
      <c r="P57" s="295">
        <f>'Asia Quarterly'!$T$64</f>
        <v>248.83733333333331</v>
      </c>
      <c r="Q57" s="295">
        <f>'Asia Quarterly'!$T$65</f>
        <v>202.98966666666669</v>
      </c>
      <c r="R57" s="295">
        <f>'Asia Quarterly'!$T$66</f>
        <v>209.40250000000003</v>
      </c>
      <c r="S57" s="295">
        <f>'Asia Quarterly'!$T$67</f>
        <v>254.04999999999998</v>
      </c>
      <c r="T57" s="295">
        <f>'Asia Quarterly'!$T$68</f>
        <v>229.09633333333332</v>
      </c>
      <c r="U57" s="295">
        <f>'Asia Quarterly'!$T$69</f>
        <v>256.08566666666667</v>
      </c>
      <c r="V57" s="295">
        <f>'Asia Quarterly'!$T$70</f>
        <v>290.11083333333335</v>
      </c>
      <c r="W57" s="295">
        <f>'Asia Quarterly'!$T$71</f>
        <v>300.05366666666669</v>
      </c>
      <c r="X57" s="295">
        <f>'Asia Quarterly'!$T$72</f>
        <v>324.09783333333331</v>
      </c>
      <c r="Y57" s="295">
        <f>'Asia Quarterly'!$T$73</f>
        <v>330.39183333333335</v>
      </c>
      <c r="Z57" s="295">
        <f>'Asia Quarterly'!$T$74</f>
        <v>380.82383333333331</v>
      </c>
      <c r="AA57" s="295">
        <f>'Asia Quarterly'!$T$75</f>
        <v>382.9708333333333</v>
      </c>
      <c r="AB57" s="295">
        <f>'Asia Quarterly'!$T$76</f>
        <v>358.3343333333334</v>
      </c>
      <c r="AC57" s="295">
        <f>'Asia Quarterly'!$T$77</f>
        <v>347.54950000000002</v>
      </c>
      <c r="AD57" s="295">
        <f>'Asia Quarterly'!$T$78</f>
        <v>330.45583333333337</v>
      </c>
      <c r="AE57" s="295">
        <f>'Asia Quarterly'!$T$79</f>
        <v>325.53733333333338</v>
      </c>
      <c r="AF57" s="295">
        <f>'Asia Quarterly'!$T$80</f>
        <v>292.43583333333328</v>
      </c>
      <c r="AG57" s="295">
        <f ca="1">'Asia Quarterly'!$T$81</f>
        <v>278.91766666666666</v>
      </c>
      <c r="AH57" s="295">
        <f ca="1">'Asia Quarterly'!$T$82</f>
        <v>295.29333333333335</v>
      </c>
      <c r="AJ57" s="103">
        <f>O57-'[1]Price Forecasts (Quarterly)'!O58</f>
        <v>291.67216666666667</v>
      </c>
      <c r="AK57" s="103">
        <f>P57-'[1]Price Forecasts (Quarterly)'!P58</f>
        <v>248.83733333333331</v>
      </c>
      <c r="AL57" s="103">
        <f>Q57-'[1]Price Forecasts (Quarterly)'!Q58</f>
        <v>202.98966666666669</v>
      </c>
      <c r="AM57" s="103">
        <f>R57-'[1]Price Forecasts (Quarterly)'!R58</f>
        <v>209.40250000000003</v>
      </c>
      <c r="AN57" s="103">
        <f>S57-'[1]Price Forecasts (Quarterly)'!S58</f>
        <v>254.04999999999998</v>
      </c>
      <c r="AO57" s="103">
        <f>T57-'[1]Price Forecasts (Quarterly)'!T58</f>
        <v>229.09633333333332</v>
      </c>
      <c r="AP57" s="103">
        <f>U57-'[1]Price Forecasts (Quarterly)'!U58</f>
        <v>256.08566666666667</v>
      </c>
      <c r="AQ57" s="103">
        <f>V57-'[1]Price Forecasts (Quarterly)'!V58</f>
        <v>290.11083333333335</v>
      </c>
      <c r="AR57" s="103">
        <f>W57-'[1]Price Forecasts (Quarterly)'!W58</f>
        <v>300.05366666666669</v>
      </c>
      <c r="AS57" s="103">
        <f>X57-'[1]Price Forecasts (Quarterly)'!X58</f>
        <v>324.09783333333331</v>
      </c>
      <c r="AT57" s="103">
        <f>Y57-'[1]Price Forecasts (Quarterly)'!Y58</f>
        <v>330.39183333333335</v>
      </c>
      <c r="AU57" s="103">
        <f>Z57-'[1]Price Forecasts (Quarterly)'!Z58</f>
        <v>380.82383333333331</v>
      </c>
      <c r="AV57" s="158">
        <f>AA57-'[1]Price Forecasts (Quarterly)'!AA57</f>
        <v>382.9708333333333</v>
      </c>
      <c r="AW57" s="158">
        <f>AB57-'[1]Price Forecasts (Quarterly)'!AB57</f>
        <v>358.3343333333334</v>
      </c>
      <c r="AX57" s="158">
        <f>AC57-'[1]Price Forecasts (Quarterly)'!AC57</f>
        <v>347.54950000000002</v>
      </c>
      <c r="AY57" s="158">
        <f>AD57-'[1]Price Forecasts (Quarterly)'!AD57</f>
        <v>330.45583333333337</v>
      </c>
      <c r="AZ57" s="158">
        <f>AE57-'[1]Price Forecasts (Quarterly)'!AE57</f>
        <v>325.53733333333338</v>
      </c>
      <c r="BA57" s="158">
        <f>AF57-'[1]Price Forecasts (Quarterly)'!AF57</f>
        <v>292.43583333333328</v>
      </c>
      <c r="BB57" s="158">
        <f ca="1">AG57-'[1]Price Forecasts (Quarterly)'!AG57</f>
        <v>278.91766666666666</v>
      </c>
      <c r="BC57" s="103"/>
      <c r="BD57" s="35">
        <f t="shared" si="15"/>
        <v>1</v>
      </c>
      <c r="BE57" s="114">
        <f t="shared" si="16"/>
        <v>1</v>
      </c>
      <c r="BF57" s="114">
        <f t="shared" si="17"/>
        <v>1</v>
      </c>
      <c r="BG57" s="114">
        <f t="shared" si="18"/>
        <v>1</v>
      </c>
      <c r="BH57" s="110">
        <f t="shared" si="10"/>
        <v>1</v>
      </c>
      <c r="BI57" s="110">
        <f t="shared" si="11"/>
        <v>1</v>
      </c>
      <c r="BJ57" s="110">
        <f t="shared" si="12"/>
        <v>1</v>
      </c>
      <c r="BK57" s="110">
        <f t="shared" si="13"/>
        <v>1</v>
      </c>
      <c r="BL57" s="110">
        <f t="shared" si="14"/>
        <v>1</v>
      </c>
      <c r="BM57" s="110">
        <f t="shared" si="4"/>
        <v>1</v>
      </c>
      <c r="BN57" s="110">
        <f t="shared" ca="1" si="5"/>
        <v>1</v>
      </c>
      <c r="BO57" s="70"/>
      <c r="BP57" s="70"/>
      <c r="BQ57" s="70"/>
      <c r="BR57" s="70"/>
      <c r="BS57" s="70"/>
      <c r="BT57" s="70"/>
    </row>
    <row r="58" spans="1:72" ht="11.25" customHeight="1">
      <c r="A58" s="278" t="s">
        <v>732</v>
      </c>
      <c r="B58" s="277"/>
      <c r="C58" s="277"/>
      <c r="E58" s="277"/>
      <c r="G58" s="262"/>
      <c r="H58" s="262"/>
      <c r="I58" s="277" t="s">
        <v>338</v>
      </c>
      <c r="BH58" s="103"/>
      <c r="BI58" s="103"/>
      <c r="BJ58" s="103"/>
      <c r="BK58" s="103"/>
      <c r="BL58" s="103"/>
      <c r="BM58" s="103"/>
    </row>
    <row r="59" spans="1:72" ht="11.25" customHeight="1">
      <c r="BH59" s="103"/>
      <c r="BI59" s="103"/>
      <c r="BJ59" s="103"/>
      <c r="BK59" s="103"/>
      <c r="BL59" s="103"/>
      <c r="BM59" s="103"/>
    </row>
    <row r="60" spans="1:72" ht="11.25" customHeight="1">
      <c r="BH60" s="103"/>
      <c r="BI60" s="103"/>
      <c r="BJ60" s="103"/>
      <c r="BK60" s="103"/>
      <c r="BL60" s="103"/>
      <c r="BM60" s="103"/>
    </row>
  </sheetData>
  <mergeCells count="6">
    <mergeCell ref="A50:A57"/>
    <mergeCell ref="A3:A20"/>
    <mergeCell ref="A21:A23"/>
    <mergeCell ref="A24:A43"/>
    <mergeCell ref="A44:A46"/>
    <mergeCell ref="A47:A49"/>
  </mergeCells>
  <conditionalFormatting sqref="BD3:BG44 BD47:BG57">
    <cfRule type="cellIs" dxfId="26" priority="13" operator="lessThan">
      <formula>-0.1</formula>
    </cfRule>
    <cfRule type="cellIs" dxfId="25" priority="14" operator="greaterThan">
      <formula>0.1</formula>
    </cfRule>
  </conditionalFormatting>
  <conditionalFormatting sqref="BF3:BG44 BF47:BG57">
    <cfRule type="cellIs" dxfId="24" priority="11" operator="lessThan">
      <formula>-0.05</formula>
    </cfRule>
    <cfRule type="cellIs" dxfId="23" priority="12" operator="greaterThan">
      <formula>0.05</formula>
    </cfRule>
  </conditionalFormatting>
  <conditionalFormatting sqref="BD46:BG46">
    <cfRule type="cellIs" dxfId="22" priority="9" operator="lessThan">
      <formula>-0.1</formula>
    </cfRule>
    <cfRule type="cellIs" dxfId="21" priority="10" operator="greaterThan">
      <formula>0.1</formula>
    </cfRule>
  </conditionalFormatting>
  <conditionalFormatting sqref="BF46:BG46">
    <cfRule type="cellIs" dxfId="20" priority="7" operator="lessThan">
      <formula>-0.05</formula>
    </cfRule>
    <cfRule type="cellIs" dxfId="19" priority="8" operator="greaterThan">
      <formula>0.05</formula>
    </cfRule>
  </conditionalFormatting>
  <conditionalFormatting sqref="BD45:BG45">
    <cfRule type="cellIs" dxfId="18" priority="5" operator="lessThan">
      <formula>-0.1</formula>
    </cfRule>
    <cfRule type="cellIs" dxfId="17" priority="6" operator="greaterThan">
      <formula>0.1</formula>
    </cfRule>
  </conditionalFormatting>
  <conditionalFormatting sqref="BF45:BG45">
    <cfRule type="cellIs" dxfId="16" priority="3" operator="lessThan">
      <formula>-0.05</formula>
    </cfRule>
    <cfRule type="cellIs" dxfId="15" priority="4" operator="greaterThan">
      <formula>0.05</formula>
    </cfRule>
  </conditionalFormatting>
  <conditionalFormatting sqref="BH3:BN57">
    <cfRule type="cellIs" dxfId="14" priority="1" operator="lessThan">
      <formula>-0.1</formula>
    </cfRule>
    <cfRule type="cellIs" dxfId="13" priority="2" operator="greaterThan">
      <formula>0.1</formula>
    </cfRule>
  </conditionalFormatting>
  <hyperlinks>
    <hyperlink ref="I58" r:id="rId1" display="(3) MBR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50"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0"/>
  </sheetPr>
  <dimension ref="A1:W247"/>
  <sheetViews>
    <sheetView workbookViewId="0">
      <pane xSplit="4" ySplit="5" topLeftCell="E235" activePane="bottomRight" state="frozen"/>
      <selection pane="topRight" activeCell="E1" sqref="E1"/>
      <selection pane="bottomLeft" activeCell="A6" sqref="A6"/>
      <selection pane="bottomRight" activeCell="E248" sqref="E248"/>
    </sheetView>
  </sheetViews>
  <sheetFormatPr defaultColWidth="9.26953125" defaultRowHeight="14.5"/>
  <cols>
    <col min="1" max="1" width="9.26953125" style="57" bestFit="1" customWidth="1"/>
    <col min="2" max="4" width="9.26953125" style="42" hidden="1" customWidth="1"/>
    <col min="5" max="16384" width="9.26953125" style="42"/>
  </cols>
  <sheetData>
    <row r="1" spans="1:19" s="205" customFormat="1">
      <c r="A1" s="403" t="s">
        <v>127</v>
      </c>
      <c r="E1" s="888" t="s">
        <v>313</v>
      </c>
      <c r="F1" s="888"/>
      <c r="G1" s="888"/>
      <c r="H1" s="888" t="s">
        <v>235</v>
      </c>
      <c r="I1" s="888"/>
      <c r="J1" s="888"/>
      <c r="K1" s="888" t="s">
        <v>311</v>
      </c>
      <c r="L1" s="888"/>
      <c r="M1" s="888"/>
    </row>
    <row r="2" spans="1:19" s="205" customFormat="1">
      <c r="A2" s="404">
        <v>100</v>
      </c>
      <c r="E2" s="205" t="s">
        <v>308</v>
      </c>
      <c r="F2" s="205" t="s">
        <v>309</v>
      </c>
      <c r="G2" s="205" t="s">
        <v>310</v>
      </c>
      <c r="H2" s="205" t="s">
        <v>308</v>
      </c>
      <c r="I2" s="205" t="s">
        <v>309</v>
      </c>
      <c r="J2" s="205" t="s">
        <v>310</v>
      </c>
      <c r="K2" s="205" t="s">
        <v>308</v>
      </c>
      <c r="L2" s="205" t="s">
        <v>309</v>
      </c>
      <c r="M2" s="205" t="s">
        <v>310</v>
      </c>
    </row>
    <row r="3" spans="1:19">
      <c r="A3" s="405" t="s">
        <v>312</v>
      </c>
      <c r="O3" s="42" t="s">
        <v>314</v>
      </c>
      <c r="R3" s="42" t="s">
        <v>315</v>
      </c>
    </row>
    <row r="4" spans="1:19">
      <c r="E4" s="42">
        <v>978</v>
      </c>
      <c r="F4" s="42">
        <v>50</v>
      </c>
      <c r="G4" s="42">
        <v>111</v>
      </c>
      <c r="H4" s="42">
        <v>1065</v>
      </c>
      <c r="I4" s="42">
        <v>45</v>
      </c>
      <c r="J4" s="42">
        <v>31</v>
      </c>
      <c r="K4" s="42">
        <v>808</v>
      </c>
      <c r="L4" s="42">
        <v>149</v>
      </c>
      <c r="M4" s="42">
        <v>177</v>
      </c>
      <c r="O4" s="42" t="s">
        <v>308</v>
      </c>
      <c r="P4" s="42" t="s">
        <v>316</v>
      </c>
      <c r="R4" s="42" t="s">
        <v>308</v>
      </c>
      <c r="S4" s="42" t="s">
        <v>316</v>
      </c>
    </row>
    <row r="5" spans="1:19">
      <c r="E5" s="110">
        <f>E4/1139</f>
        <v>0.85864793678665496</v>
      </c>
      <c r="F5" s="110">
        <f t="shared" ref="F5:G5" si="0">F4/1139</f>
        <v>4.3898156277436345E-2</v>
      </c>
      <c r="G5" s="110">
        <f t="shared" si="0"/>
        <v>9.7453906935908691E-2</v>
      </c>
      <c r="H5" s="110">
        <f>H4/1141</f>
        <v>0.9333917616126205</v>
      </c>
      <c r="I5" s="110">
        <f t="shared" ref="I5:J5" si="1">I4/1141</f>
        <v>3.9439088518843118E-2</v>
      </c>
      <c r="J5" s="110">
        <f t="shared" si="1"/>
        <v>2.7169149868536371E-2</v>
      </c>
      <c r="K5" s="110">
        <f>K4/1134</f>
        <v>0.71252204585537915</v>
      </c>
      <c r="L5" s="110">
        <f t="shared" ref="L5:M5" si="2">L4/1134</f>
        <v>0.13139329805996472</v>
      </c>
      <c r="M5" s="110">
        <f t="shared" si="2"/>
        <v>0.15608465608465608</v>
      </c>
      <c r="O5" s="42">
        <v>0.5</v>
      </c>
      <c r="P5" s="42">
        <v>0.25</v>
      </c>
      <c r="Q5" s="42">
        <v>0.25</v>
      </c>
    </row>
    <row r="6" spans="1:19">
      <c r="A6" s="57">
        <v>36892</v>
      </c>
    </row>
    <row r="7" spans="1:19">
      <c r="A7" s="57">
        <v>36923</v>
      </c>
    </row>
    <row r="8" spans="1:19">
      <c r="A8" s="57">
        <v>36951</v>
      </c>
    </row>
    <row r="9" spans="1:19">
      <c r="A9" s="57">
        <v>36982</v>
      </c>
    </row>
    <row r="10" spans="1:19">
      <c r="A10" s="57">
        <v>37012</v>
      </c>
    </row>
    <row r="11" spans="1:19">
      <c r="A11" s="57">
        <v>37043</v>
      </c>
    </row>
    <row r="12" spans="1:19">
      <c r="A12" s="57">
        <v>37073</v>
      </c>
    </row>
    <row r="13" spans="1:19">
      <c r="A13" s="57">
        <v>37104</v>
      </c>
    </row>
    <row r="14" spans="1:19">
      <c r="A14" s="57">
        <v>37135</v>
      </c>
    </row>
    <row r="15" spans="1:19">
      <c r="A15" s="57">
        <v>37165</v>
      </c>
    </row>
    <row r="16" spans="1:19">
      <c r="A16" s="57">
        <v>37196</v>
      </c>
    </row>
    <row r="17" spans="1:1">
      <c r="A17" s="57">
        <v>37226</v>
      </c>
    </row>
    <row r="18" spans="1:1">
      <c r="A18" s="57">
        <v>37257</v>
      </c>
    </row>
    <row r="19" spans="1:1">
      <c r="A19" s="57">
        <v>37288</v>
      </c>
    </row>
    <row r="20" spans="1:1">
      <c r="A20" s="57">
        <v>37316</v>
      </c>
    </row>
    <row r="21" spans="1:1">
      <c r="A21" s="57">
        <v>37347</v>
      </c>
    </row>
    <row r="22" spans="1:1">
      <c r="A22" s="57">
        <v>37377</v>
      </c>
    </row>
    <row r="23" spans="1:1">
      <c r="A23" s="57">
        <v>37408</v>
      </c>
    </row>
    <row r="24" spans="1:1">
      <c r="A24" s="57">
        <v>37438</v>
      </c>
    </row>
    <row r="25" spans="1:1">
      <c r="A25" s="57">
        <v>37469</v>
      </c>
    </row>
    <row r="26" spans="1:1">
      <c r="A26" s="57">
        <v>37500</v>
      </c>
    </row>
    <row r="27" spans="1:1">
      <c r="A27" s="57">
        <v>37530</v>
      </c>
    </row>
    <row r="28" spans="1:1">
      <c r="A28" s="57">
        <v>37561</v>
      </c>
    </row>
    <row r="29" spans="1:1">
      <c r="A29" s="57">
        <v>37591</v>
      </c>
    </row>
    <row r="30" spans="1:1">
      <c r="A30" s="57">
        <v>37622</v>
      </c>
    </row>
    <row r="31" spans="1:1">
      <c r="A31" s="57">
        <v>37653</v>
      </c>
    </row>
    <row r="32" spans="1:1">
      <c r="A32" s="57">
        <v>37681</v>
      </c>
    </row>
    <row r="33" spans="1:1">
      <c r="A33" s="57">
        <v>37712</v>
      </c>
    </row>
    <row r="34" spans="1:1">
      <c r="A34" s="57">
        <v>37742</v>
      </c>
    </row>
    <row r="35" spans="1:1">
      <c r="A35" s="57">
        <v>37773</v>
      </c>
    </row>
    <row r="36" spans="1:1">
      <c r="A36" s="57">
        <v>37803</v>
      </c>
    </row>
    <row r="37" spans="1:1">
      <c r="A37" s="57">
        <v>37834</v>
      </c>
    </row>
    <row r="38" spans="1:1">
      <c r="A38" s="57">
        <v>37865</v>
      </c>
    </row>
    <row r="39" spans="1:1">
      <c r="A39" s="57">
        <v>37895</v>
      </c>
    </row>
    <row r="40" spans="1:1">
      <c r="A40" s="57">
        <v>37926</v>
      </c>
    </row>
    <row r="41" spans="1:1">
      <c r="A41" s="57">
        <v>37956</v>
      </c>
    </row>
    <row r="42" spans="1:1">
      <c r="A42" s="57">
        <v>37987</v>
      </c>
    </row>
    <row r="43" spans="1:1">
      <c r="A43" s="57">
        <v>38018</v>
      </c>
    </row>
    <row r="44" spans="1:1">
      <c r="A44" s="57">
        <v>38047</v>
      </c>
    </row>
    <row r="45" spans="1:1">
      <c r="A45" s="57">
        <v>38078</v>
      </c>
    </row>
    <row r="46" spans="1:1">
      <c r="A46" s="57">
        <v>38108</v>
      </c>
    </row>
    <row r="47" spans="1:1">
      <c r="A47" s="57">
        <v>38139</v>
      </c>
    </row>
    <row r="48" spans="1:1">
      <c r="A48" s="57">
        <v>38169</v>
      </c>
    </row>
    <row r="49" spans="1:1">
      <c r="A49" s="57">
        <v>38200</v>
      </c>
    </row>
    <row r="50" spans="1:1">
      <c r="A50" s="57">
        <v>38231</v>
      </c>
    </row>
    <row r="51" spans="1:1">
      <c r="A51" s="57">
        <v>38261</v>
      </c>
    </row>
    <row r="52" spans="1:1">
      <c r="A52" s="57">
        <v>38292</v>
      </c>
    </row>
    <row r="53" spans="1:1">
      <c r="A53" s="57">
        <v>38322</v>
      </c>
    </row>
    <row r="54" spans="1:1">
      <c r="A54" s="57">
        <v>38353</v>
      </c>
    </row>
    <row r="55" spans="1:1">
      <c r="A55" s="57">
        <v>38384</v>
      </c>
    </row>
    <row r="56" spans="1:1">
      <c r="A56" s="57">
        <v>38412</v>
      </c>
    </row>
    <row r="57" spans="1:1">
      <c r="A57" s="57">
        <v>38443</v>
      </c>
    </row>
    <row r="58" spans="1:1">
      <c r="A58" s="57">
        <v>38473</v>
      </c>
    </row>
    <row r="59" spans="1:1">
      <c r="A59" s="57">
        <v>38504</v>
      </c>
    </row>
    <row r="60" spans="1:1">
      <c r="A60" s="57">
        <v>38534</v>
      </c>
    </row>
    <row r="61" spans="1:1">
      <c r="A61" s="57">
        <v>38565</v>
      </c>
    </row>
    <row r="62" spans="1:1">
      <c r="A62" s="57">
        <v>38596</v>
      </c>
    </row>
    <row r="63" spans="1:1">
      <c r="A63" s="57">
        <v>38626</v>
      </c>
    </row>
    <row r="64" spans="1:1">
      <c r="A64" s="57">
        <v>38657</v>
      </c>
    </row>
    <row r="65" spans="1:1">
      <c r="A65" s="57">
        <v>38687</v>
      </c>
    </row>
    <row r="66" spans="1:1">
      <c r="A66" s="57">
        <v>38718</v>
      </c>
    </row>
    <row r="67" spans="1:1">
      <c r="A67" s="57">
        <v>38749</v>
      </c>
    </row>
    <row r="68" spans="1:1">
      <c r="A68" s="57">
        <v>38777</v>
      </c>
    </row>
    <row r="69" spans="1:1">
      <c r="A69" s="57">
        <v>38808</v>
      </c>
    </row>
    <row r="70" spans="1:1">
      <c r="A70" s="57">
        <v>38838</v>
      </c>
    </row>
    <row r="71" spans="1:1">
      <c r="A71" s="57">
        <v>38869</v>
      </c>
    </row>
    <row r="72" spans="1:1">
      <c r="A72" s="57">
        <v>38899</v>
      </c>
    </row>
    <row r="73" spans="1:1">
      <c r="A73" s="57">
        <v>38930</v>
      </c>
    </row>
    <row r="74" spans="1:1">
      <c r="A74" s="57">
        <v>38961</v>
      </c>
    </row>
    <row r="75" spans="1:1">
      <c r="A75" s="57">
        <v>38991</v>
      </c>
    </row>
    <row r="76" spans="1:1">
      <c r="A76" s="57">
        <v>39022</v>
      </c>
    </row>
    <row r="77" spans="1:1">
      <c r="A77" s="57">
        <v>39052</v>
      </c>
    </row>
    <row r="78" spans="1:1">
      <c r="A78" s="57">
        <v>39083</v>
      </c>
    </row>
    <row r="79" spans="1:1">
      <c r="A79" s="57">
        <v>39114</v>
      </c>
    </row>
    <row r="80" spans="1:1">
      <c r="A80" s="57">
        <v>39142</v>
      </c>
    </row>
    <row r="81" spans="1:1">
      <c r="A81" s="57">
        <v>39173</v>
      </c>
    </row>
    <row r="82" spans="1:1">
      <c r="A82" s="57">
        <v>39203</v>
      </c>
    </row>
    <row r="83" spans="1:1">
      <c r="A83" s="57">
        <v>39234</v>
      </c>
    </row>
    <row r="84" spans="1:1">
      <c r="A84" s="57">
        <v>39264</v>
      </c>
    </row>
    <row r="85" spans="1:1">
      <c r="A85" s="57">
        <v>39295</v>
      </c>
    </row>
    <row r="86" spans="1:1">
      <c r="A86" s="57">
        <v>39326</v>
      </c>
    </row>
    <row r="87" spans="1:1">
      <c r="A87" s="57">
        <v>39356</v>
      </c>
    </row>
    <row r="88" spans="1:1">
      <c r="A88" s="57">
        <v>39387</v>
      </c>
    </row>
    <row r="89" spans="1:1">
      <c r="A89" s="57">
        <v>39417</v>
      </c>
    </row>
    <row r="90" spans="1:1">
      <c r="A90" s="57">
        <v>39448</v>
      </c>
    </row>
    <row r="91" spans="1:1">
      <c r="A91" s="57">
        <v>39479</v>
      </c>
    </row>
    <row r="92" spans="1:1">
      <c r="A92" s="57">
        <v>39508</v>
      </c>
    </row>
    <row r="93" spans="1:1">
      <c r="A93" s="57">
        <v>39539</v>
      </c>
    </row>
    <row r="94" spans="1:1">
      <c r="A94" s="57">
        <v>39569</v>
      </c>
    </row>
    <row r="95" spans="1:1">
      <c r="A95" s="57">
        <v>39600</v>
      </c>
    </row>
    <row r="96" spans="1:1">
      <c r="A96" s="57">
        <v>39630</v>
      </c>
    </row>
    <row r="97" spans="1:1">
      <c r="A97" s="57">
        <v>39661</v>
      </c>
    </row>
    <row r="98" spans="1:1">
      <c r="A98" s="57">
        <v>39692</v>
      </c>
    </row>
    <row r="99" spans="1:1">
      <c r="A99" s="57">
        <v>39722</v>
      </c>
    </row>
    <row r="100" spans="1:1">
      <c r="A100" s="57">
        <v>39753</v>
      </c>
    </row>
    <row r="101" spans="1:1">
      <c r="A101" s="57">
        <v>39783</v>
      </c>
    </row>
    <row r="102" spans="1:1">
      <c r="A102" s="57">
        <v>39814</v>
      </c>
    </row>
    <row r="103" spans="1:1">
      <c r="A103" s="57">
        <v>39845</v>
      </c>
    </row>
    <row r="104" spans="1:1">
      <c r="A104" s="57">
        <v>39873</v>
      </c>
    </row>
    <row r="105" spans="1:1">
      <c r="A105" s="57">
        <v>39904</v>
      </c>
    </row>
    <row r="106" spans="1:1">
      <c r="A106" s="57">
        <v>39934</v>
      </c>
    </row>
    <row r="107" spans="1:1">
      <c r="A107" s="57">
        <v>39965</v>
      </c>
    </row>
    <row r="108" spans="1:1">
      <c r="A108" s="57">
        <v>39995</v>
      </c>
    </row>
    <row r="109" spans="1:1">
      <c r="A109" s="57">
        <v>40026</v>
      </c>
    </row>
    <row r="110" spans="1:1">
      <c r="A110" s="57">
        <v>40057</v>
      </c>
    </row>
    <row r="111" spans="1:1">
      <c r="A111" s="57">
        <v>40087</v>
      </c>
    </row>
    <row r="112" spans="1:1">
      <c r="A112" s="57">
        <v>40118</v>
      </c>
    </row>
    <row r="113" spans="1:19">
      <c r="A113" s="57">
        <v>40148</v>
      </c>
    </row>
    <row r="114" spans="1:19">
      <c r="A114" s="57">
        <v>40179</v>
      </c>
      <c r="E114" s="133">
        <f>$A$2</f>
        <v>100</v>
      </c>
      <c r="F114" s="133">
        <f t="shared" ref="F114:M114" si="3">$A$2</f>
        <v>100</v>
      </c>
      <c r="G114" s="133">
        <f t="shared" si="3"/>
        <v>100</v>
      </c>
      <c r="H114" s="133">
        <f t="shared" si="3"/>
        <v>100</v>
      </c>
      <c r="I114" s="133">
        <f t="shared" si="3"/>
        <v>100</v>
      </c>
      <c r="J114" s="133">
        <f t="shared" si="3"/>
        <v>100</v>
      </c>
      <c r="K114" s="133">
        <f t="shared" si="3"/>
        <v>100</v>
      </c>
      <c r="L114" s="133">
        <f t="shared" si="3"/>
        <v>100</v>
      </c>
      <c r="M114" s="133">
        <f t="shared" si="3"/>
        <v>100</v>
      </c>
      <c r="O114" s="133">
        <f>$Q$5*E114+$P$5*H114+K114*$O$5</f>
        <v>100</v>
      </c>
      <c r="P114" s="133">
        <f>$P$5*F114+G114*$P$5+I114*$P$5+L114*$P$5</f>
        <v>100</v>
      </c>
      <c r="R114" s="133">
        <f>(E114+H114+K114)/3</f>
        <v>100</v>
      </c>
      <c r="S114" s="133">
        <f>(F114+G114+I114+L114)/4</f>
        <v>100</v>
      </c>
    </row>
    <row r="115" spans="1:19">
      <c r="A115" s="57">
        <v>40210</v>
      </c>
      <c r="E115" s="132">
        <f>E114*(SUM('Americas Monthly (SPB)'!E115,'Americas Monthly (SPB)'!I115,'Americas Monthly (SPB)'!M115,'Americas Monthly (SPB)'!Q115,'Americas Monthly (SPB)'!U115,'Americas Monthly (SPB)'!AB115)/SUM('Americas Monthly (SPB)'!E114,'Americas Monthly (SPB)'!I114,'Americas Monthly (SPB)'!M114,'Americas Monthly (SPB)'!Q114,'Americas Monthly (SPB)'!U114,'Americas Monthly (SPB)'!AB114))</f>
        <v>103.28770297465751</v>
      </c>
      <c r="F115" s="133">
        <f>F114*(SUM('Americas Monthly (SPB)'!AG115,'Americas Monthly (SPB)'!AH115,'Americas Monthly (SPB)'!AE115)/SUM('Americas Monthly (SPB)'!AG114,'Americas Monthly (SPB)'!AH114,'Americas Monthly (SPB)'!AE114))</f>
        <v>110.81783304262697</v>
      </c>
      <c r="G115" s="133">
        <f>G114*(SUM('Americas Monthly (SPB)'!AI114)/SUM('Americas Monthly (SPB)'!AI113))</f>
        <v>109.92366412213741</v>
      </c>
      <c r="H115" s="133">
        <f>H114*(SUM('Europe Monthly'!E115,'Europe Monthly'!F115,'Europe Monthly'!M115,'Europe Monthly'!N115,'Europe Monthly'!Q115,'Europe Monthly'!R115)/SUM('Europe Monthly'!E114,'Europe Monthly'!F114,'Europe Monthly'!M114,'Europe Monthly'!N114,'Europe Monthly'!Q114,'Europe Monthly'!R114))</f>
        <v>101.4467726956118</v>
      </c>
      <c r="I115" s="133">
        <f>I114*(SUM('Europe Monthly'!AJ115)/SUM('Europe Monthly'!AJ114))</f>
        <v>118.75</v>
      </c>
      <c r="J115" s="134" t="s">
        <v>9</v>
      </c>
      <c r="K115" s="133">
        <f>K114*(SUM('Asia Monthly'!E115,'Asia Monthly'!K115,'Asia Monthly'!N115)/SUM('Asia Monthly'!E114,'Asia Monthly'!K114,'Asia Monthly'!N114))</f>
        <v>101.51776167280507</v>
      </c>
      <c r="L115" s="133">
        <f>L114*(SUM('Asia Monthly'!O115)/SUM('Asia Monthly'!O114))</f>
        <v>104.8780487804878</v>
      </c>
      <c r="M115" s="134" t="s">
        <v>9</v>
      </c>
      <c r="O115" s="133">
        <f t="shared" ref="O115:O178" si="4">$Q$5*E115+$P$5*H115+K115*$O$5</f>
        <v>101.94249975396986</v>
      </c>
      <c r="P115" s="133">
        <f t="shared" ref="P115:P178" si="5">$P$5*F115+G115*$P$5+I115*$P$5+L115*$P$5</f>
        <v>111.09238648631305</v>
      </c>
      <c r="R115" s="133">
        <f t="shared" ref="R115:R178" si="6">(E115+H115+K115)/3</f>
        <v>102.08407911435813</v>
      </c>
      <c r="S115" s="133">
        <f t="shared" ref="S115:S178" si="7">(F115+G115+I115+L115)/4</f>
        <v>111.09238648631305</v>
      </c>
    </row>
    <row r="116" spans="1:19">
      <c r="A116" s="57">
        <v>40238</v>
      </c>
      <c r="E116" s="132">
        <f>E115*(SUM('Americas Monthly (SPB)'!E116,'Americas Monthly (SPB)'!I116,'Americas Monthly (SPB)'!M116,'Americas Monthly (SPB)'!Q116,'Americas Monthly (SPB)'!U116,'Americas Monthly (SPB)'!AB116)/SUM('Americas Monthly (SPB)'!E115,'Americas Monthly (SPB)'!I115,'Americas Monthly (SPB)'!M115,'Americas Monthly (SPB)'!Q115,'Americas Monthly (SPB)'!U115,'Americas Monthly (SPB)'!AB115))</f>
        <v>115.88574316710773</v>
      </c>
      <c r="F116" s="133">
        <f>F115*(SUM('Americas Monthly (SPB)'!AG116,'Americas Monthly (SPB)'!AH116,'Americas Monthly (SPB)'!AE116)/SUM('Americas Monthly (SPB)'!AG115,'Americas Monthly (SPB)'!AH115,'Americas Monthly (SPB)'!AE115))</f>
        <v>117.96315796776604</v>
      </c>
      <c r="G116" s="133">
        <f>G115*(SUM('Americas Monthly (SPB)'!AI115)/SUM('Americas Monthly (SPB)'!AI114))</f>
        <v>109.92366412213741</v>
      </c>
      <c r="H116" s="133">
        <f>H115*(SUM('Europe Monthly'!E116,'Europe Monthly'!F116,'Europe Monthly'!M116,'Europe Monthly'!N116,'Europe Monthly'!Q116,'Europe Monthly'!R116)/SUM('Europe Monthly'!E115,'Europe Monthly'!F115,'Europe Monthly'!M115,'Europe Monthly'!N115,'Europe Monthly'!Q115,'Europe Monthly'!R115))</f>
        <v>116.4006268864639</v>
      </c>
      <c r="I116" s="133">
        <f>I115*(SUM('Europe Monthly'!AJ116)/SUM('Europe Monthly'!AJ115))</f>
        <v>130.25728354334177</v>
      </c>
      <c r="J116" s="134" t="s">
        <v>9</v>
      </c>
      <c r="K116" s="133">
        <f>K115*(SUM('Asia Monthly'!E116,'Asia Monthly'!K116,'Asia Monthly'!N116)/SUM('Asia Monthly'!E115,'Asia Monthly'!K115,'Asia Monthly'!N115))</f>
        <v>113.55768088392543</v>
      </c>
      <c r="L116" s="133">
        <f>L115*(SUM('Asia Monthly'!O116)/SUM('Asia Monthly'!O115))</f>
        <v>126.82926829268291</v>
      </c>
      <c r="M116" s="134" t="s">
        <v>9</v>
      </c>
      <c r="O116" s="133">
        <f t="shared" si="4"/>
        <v>114.85043295535561</v>
      </c>
      <c r="P116" s="133">
        <f t="shared" si="5"/>
        <v>121.24334348148203</v>
      </c>
      <c r="R116" s="133">
        <f t="shared" si="6"/>
        <v>115.28135031249901</v>
      </c>
      <c r="S116" s="133">
        <f t="shared" si="7"/>
        <v>121.24334348148203</v>
      </c>
    </row>
    <row r="117" spans="1:19">
      <c r="A117" s="57">
        <v>40269</v>
      </c>
      <c r="E117" s="132">
        <f>E116*(SUM('Americas Monthly (SPB)'!E117,'Americas Monthly (SPB)'!I117,'Americas Monthly (SPB)'!M117,'Americas Monthly (SPB)'!Q117,'Americas Monthly (SPB)'!U117,'Americas Monthly (SPB)'!AB117)/SUM('Americas Monthly (SPB)'!E116,'Americas Monthly (SPB)'!I116,'Americas Monthly (SPB)'!M116,'Americas Monthly (SPB)'!Q116,'Americas Monthly (SPB)'!U116,'Americas Monthly (SPB)'!AB116))</f>
        <v>123.17292519222867</v>
      </c>
      <c r="F117" s="133">
        <f>F116*(SUM('Americas Monthly (SPB)'!AG117,'Americas Monthly (SPB)'!AH117,'Americas Monthly (SPB)'!AE117)/SUM('Americas Monthly (SPB)'!AG116,'Americas Monthly (SPB)'!AH116,'Americas Monthly (SPB)'!AE116))</f>
        <v>139.31517983936311</v>
      </c>
      <c r="G117" s="133">
        <f>G116*(SUM('Americas Monthly (SPB)'!AI116)/SUM('Americas Monthly (SPB)'!AI115))</f>
        <v>126.87022900763358</v>
      </c>
      <c r="H117" s="133">
        <f>H116*(SUM('Europe Monthly'!E117,'Europe Monthly'!F117,'Europe Monthly'!M117,'Europe Monthly'!N117,'Europe Monthly'!Q117,'Europe Monthly'!R117)/SUM('Europe Monthly'!E116,'Europe Monthly'!F116,'Europe Monthly'!M116,'Europe Monthly'!N116,'Europe Monthly'!Q116,'Europe Monthly'!R116))</f>
        <v>147.55340143951707</v>
      </c>
      <c r="I117" s="133">
        <f>I116*(SUM('Europe Monthly'!AJ117)/SUM('Europe Monthly'!AJ116))</f>
        <v>151.7654212173764</v>
      </c>
      <c r="J117" s="134" t="s">
        <v>9</v>
      </c>
      <c r="K117" s="133">
        <f>K116*(SUM('Asia Monthly'!E117,'Asia Monthly'!K117,'Asia Monthly'!N117)/SUM('Asia Monthly'!E116,'Asia Monthly'!K116,'Asia Monthly'!N116))</f>
        <v>125.4960199596056</v>
      </c>
      <c r="L117" s="133">
        <f>L116*(SUM('Asia Monthly'!O117)/SUM('Asia Monthly'!O116))</f>
        <v>129.26829268292681</v>
      </c>
      <c r="M117" s="134" t="s">
        <v>9</v>
      </c>
      <c r="O117" s="133">
        <f t="shared" si="4"/>
        <v>130.42959163773924</v>
      </c>
      <c r="P117" s="133">
        <f t="shared" si="5"/>
        <v>136.80478068682498</v>
      </c>
      <c r="R117" s="133">
        <f t="shared" si="6"/>
        <v>132.07411553045043</v>
      </c>
      <c r="S117" s="133">
        <f t="shared" si="7"/>
        <v>136.80478068682498</v>
      </c>
    </row>
    <row r="118" spans="1:19">
      <c r="A118" s="57">
        <v>40299</v>
      </c>
      <c r="E118" s="132">
        <f>E117*(SUM('Americas Monthly (SPB)'!E118,'Americas Monthly (SPB)'!I118,'Americas Monthly (SPB)'!M118,'Americas Monthly (SPB)'!Q118,'Americas Monthly (SPB)'!U118,'Americas Monthly (SPB)'!AB118)/SUM('Americas Monthly (SPB)'!E117,'Americas Monthly (SPB)'!I117,'Americas Monthly (SPB)'!M117,'Americas Monthly (SPB)'!Q117,'Americas Monthly (SPB)'!U117,'Americas Monthly (SPB)'!AB117))</f>
        <v>115.937869860267</v>
      </c>
      <c r="F118" s="133">
        <f>F117*(SUM('Americas Monthly (SPB)'!AG118,'Americas Monthly (SPB)'!AH118,'Americas Monthly (SPB)'!AE118)/SUM('Americas Monthly (SPB)'!AG117,'Americas Monthly (SPB)'!AH117,'Americas Monthly (SPB)'!AE117))</f>
        <v>139.82822536270862</v>
      </c>
      <c r="G118" s="133">
        <f>G117*(SUM('Americas Monthly (SPB)'!AI117)/SUM('Americas Monthly (SPB)'!AI116))</f>
        <v>167.74809160305341</v>
      </c>
      <c r="H118" s="133">
        <f>H117*(SUM('Europe Monthly'!E118,'Europe Monthly'!F118,'Europe Monthly'!M118,'Europe Monthly'!N118,'Europe Monthly'!Q118,'Europe Monthly'!R118)/SUM('Europe Monthly'!E117,'Europe Monthly'!F117,'Europe Monthly'!M117,'Europe Monthly'!N117,'Europe Monthly'!Q117,'Europe Monthly'!R117))</f>
        <v>142.31193406083122</v>
      </c>
      <c r="I118" s="133">
        <f>I117*(SUM('Europe Monthly'!AJ118)/SUM('Europe Monthly'!AJ117))</f>
        <v>150.19598763600987</v>
      </c>
      <c r="J118" s="134" t="s">
        <v>9</v>
      </c>
      <c r="K118" s="133">
        <f>K117*(SUM('Asia Monthly'!E118,'Asia Monthly'!K118,'Asia Monthly'!N118)/SUM('Asia Monthly'!E117,'Asia Monthly'!K117,'Asia Monthly'!N117))</f>
        <v>119.50160389687542</v>
      </c>
      <c r="L118" s="133">
        <f>L117*(SUM('Asia Monthly'!O118)/SUM('Asia Monthly'!O117))</f>
        <v>109.7560975609756</v>
      </c>
      <c r="M118" s="134" t="s">
        <v>9</v>
      </c>
      <c r="O118" s="133">
        <f t="shared" si="4"/>
        <v>124.31325292871226</v>
      </c>
      <c r="P118" s="133">
        <f t="shared" si="5"/>
        <v>141.88210054068688</v>
      </c>
      <c r="R118" s="133">
        <f t="shared" si="6"/>
        <v>125.91713593932452</v>
      </c>
      <c r="S118" s="133">
        <f t="shared" si="7"/>
        <v>141.88210054068688</v>
      </c>
    </row>
    <row r="119" spans="1:19">
      <c r="A119" s="57">
        <v>40330</v>
      </c>
      <c r="E119" s="132">
        <f>E118*(SUM('Americas Monthly (SPB)'!E119,'Americas Monthly (SPB)'!I119,'Americas Monthly (SPB)'!M119,'Americas Monthly (SPB)'!Q119,'Americas Monthly (SPB)'!U119,'Americas Monthly (SPB)'!AB119)/SUM('Americas Monthly (SPB)'!E118,'Americas Monthly (SPB)'!I118,'Americas Monthly (SPB)'!M118,'Americas Monthly (SPB)'!Q118,'Americas Monthly (SPB)'!U118,'Americas Monthly (SPB)'!AB118))</f>
        <v>109.85119433005937</v>
      </c>
      <c r="F119" s="133">
        <f>F118*(SUM('Americas Monthly (SPB)'!AG119,'Americas Monthly (SPB)'!AH119,'Americas Monthly (SPB)'!AE119)/SUM('Americas Monthly (SPB)'!AG118,'Americas Monthly (SPB)'!AH118,'Americas Monthly (SPB)'!AE118))</f>
        <v>130.31356292975582</v>
      </c>
      <c r="G119" s="133">
        <f>G118*(SUM('Americas Monthly (SPB)'!AI118)/SUM('Americas Monthly (SPB)'!AI117))</f>
        <v>153.89312977099235</v>
      </c>
      <c r="H119" s="133">
        <f>H118*(SUM('Europe Monthly'!E119,'Europe Monthly'!F119,'Europe Monthly'!M119,'Europe Monthly'!N119,'Europe Monthly'!Q119,'Europe Monthly'!R119)/SUM('Europe Monthly'!E118,'Europe Monthly'!F118,'Europe Monthly'!M118,'Europe Monthly'!N118,'Europe Monthly'!Q118,'Europe Monthly'!R118))</f>
        <v>122.87627699094499</v>
      </c>
      <c r="I119" s="133">
        <f>I118*(SUM('Europe Monthly'!AJ119)/SUM('Europe Monthly'!AJ118))</f>
        <v>132.25928337506085</v>
      </c>
      <c r="J119" s="134" t="s">
        <v>9</v>
      </c>
      <c r="K119" s="133">
        <f>K118*(SUM('Asia Monthly'!E119,'Asia Monthly'!K119,'Asia Monthly'!N119)/SUM('Asia Monthly'!E118,'Asia Monthly'!K118,'Asia Monthly'!N118))</f>
        <v>95.272216941903324</v>
      </c>
      <c r="L119" s="133">
        <f>L118*(SUM('Asia Monthly'!O119)/SUM('Asia Monthly'!O118))</f>
        <v>107.3170731707317</v>
      </c>
      <c r="M119" s="134" t="s">
        <v>9</v>
      </c>
      <c r="O119" s="133">
        <f t="shared" si="4"/>
        <v>105.81797630120275</v>
      </c>
      <c r="P119" s="133">
        <f t="shared" si="5"/>
        <v>130.94576231163518</v>
      </c>
      <c r="R119" s="133">
        <f t="shared" si="6"/>
        <v>109.33322942096923</v>
      </c>
      <c r="S119" s="133">
        <f t="shared" si="7"/>
        <v>130.94576231163518</v>
      </c>
    </row>
    <row r="120" spans="1:19">
      <c r="A120" s="57">
        <v>40360</v>
      </c>
      <c r="E120" s="132">
        <f>E119*(SUM('Americas Monthly (SPB)'!E120,'Americas Monthly (SPB)'!I120,'Americas Monthly (SPB)'!M120,'Americas Monthly (SPB)'!Q120,'Americas Monthly (SPB)'!U120,'Americas Monthly (SPB)'!AB120)/SUM('Americas Monthly (SPB)'!E119,'Americas Monthly (SPB)'!I119,'Americas Monthly (SPB)'!M119,'Americas Monthly (SPB)'!Q119,'Americas Monthly (SPB)'!U119,'Americas Monthly (SPB)'!AB119))</f>
        <v>102.53885122175416</v>
      </c>
      <c r="F120" s="133">
        <f>F119*(SUM('Americas Monthly (SPB)'!AG120,'Americas Monthly (SPB)'!AH120,'Americas Monthly (SPB)'!AE120)/SUM('Americas Monthly (SPB)'!AG119,'Americas Monthly (SPB)'!AH119,'Americas Monthly (SPB)'!AE119))</f>
        <v>127.04872778119358</v>
      </c>
      <c r="G120" s="133">
        <f>G119*(SUM('Americas Monthly (SPB)'!AI119)/SUM('Americas Monthly (SPB)'!AI118))</f>
        <v>141.41221374045799</v>
      </c>
      <c r="H120" s="133">
        <f>H119*(SUM('Europe Monthly'!E120,'Europe Monthly'!F120,'Europe Monthly'!M120,'Europe Monthly'!N120,'Europe Monthly'!Q120,'Europe Monthly'!R120)/SUM('Europe Monthly'!E119,'Europe Monthly'!F119,'Europe Monthly'!M119,'Europe Monthly'!N119,'Europe Monthly'!Q119,'Europe Monthly'!R119))</f>
        <v>119.76361156257256</v>
      </c>
      <c r="I120" s="133">
        <f>I119*(SUM('Europe Monthly'!AJ120)/SUM('Europe Monthly'!AJ119))</f>
        <v>141.23048103278478</v>
      </c>
      <c r="J120" s="134" t="s">
        <v>9</v>
      </c>
      <c r="K120" s="133">
        <f>K119*(SUM('Asia Monthly'!E120,'Asia Monthly'!K120,'Asia Monthly'!N120)/SUM('Asia Monthly'!E119,'Asia Monthly'!K119,'Asia Monthly'!N119))</f>
        <v>91.780028513722257</v>
      </c>
      <c r="L120" s="133">
        <f>L119*(SUM('Asia Monthly'!O120)/SUM('Asia Monthly'!O119))</f>
        <v>108.53658536585367</v>
      </c>
      <c r="M120" s="134" t="s">
        <v>9</v>
      </c>
      <c r="O120" s="133">
        <f t="shared" si="4"/>
        <v>101.46562995294281</v>
      </c>
      <c r="P120" s="133">
        <f t="shared" si="5"/>
        <v>129.5570019800725</v>
      </c>
      <c r="R120" s="133">
        <f t="shared" si="6"/>
        <v>104.69416376601633</v>
      </c>
      <c r="S120" s="133">
        <f t="shared" si="7"/>
        <v>129.5570019800725</v>
      </c>
    </row>
    <row r="121" spans="1:19">
      <c r="A121" s="57">
        <v>40391</v>
      </c>
      <c r="E121" s="132">
        <f>E120*(SUM('Americas Monthly (SPB)'!E121,'Americas Monthly (SPB)'!I121,'Americas Monthly (SPB)'!M121,'Americas Monthly (SPB)'!Q121,'Americas Monthly (SPB)'!U121,'Americas Monthly (SPB)'!AB121)/SUM('Americas Monthly (SPB)'!E120,'Americas Monthly (SPB)'!I120,'Americas Monthly (SPB)'!M120,'Americas Monthly (SPB)'!Q120,'Americas Monthly (SPB)'!U120,'Americas Monthly (SPB)'!AB120))</f>
        <v>106.45139643761912</v>
      </c>
      <c r="F121" s="133">
        <f>F120*(SUM('Americas Monthly (SPB)'!AG121,'Americas Monthly (SPB)'!AH121,'Americas Monthly (SPB)'!AE121)/SUM('Americas Monthly (SPB)'!AG120,'Americas Monthly (SPB)'!AH120,'Americas Monthly (SPB)'!AE120))</f>
        <v>121.73171053924935</v>
      </c>
      <c r="G121" s="133">
        <f>G120*(SUM('Americas Monthly (SPB)'!AI120)/SUM('Americas Monthly (SPB)'!AI119))</f>
        <v>127.09923664122135</v>
      </c>
      <c r="H121" s="133">
        <f>H120*(SUM('Europe Monthly'!E121,'Europe Monthly'!F121,'Europe Monthly'!M121,'Europe Monthly'!N121,'Europe Monthly'!Q121,'Europe Monthly'!R121)/SUM('Europe Monthly'!E120,'Europe Monthly'!F120,'Europe Monthly'!M120,'Europe Monthly'!N120,'Europe Monthly'!Q120,'Europe Monthly'!R120))</f>
        <v>128.45077780357559</v>
      </c>
      <c r="I121" s="133">
        <f>I120*(SUM('Europe Monthly'!AJ121)/SUM('Europe Monthly'!AJ120))</f>
        <v>133.75816296261144</v>
      </c>
      <c r="J121" s="134" t="s">
        <v>9</v>
      </c>
      <c r="K121" s="133">
        <f>K120*(SUM('Asia Monthly'!E121,'Asia Monthly'!K121,'Asia Monthly'!N121)/SUM('Asia Monthly'!E120,'Asia Monthly'!K120,'Asia Monthly'!N120))</f>
        <v>98.144825947487263</v>
      </c>
      <c r="L121" s="133">
        <f>L120*(SUM('Asia Monthly'!O121)/SUM('Asia Monthly'!O120))</f>
        <v>117.07317073170732</v>
      </c>
      <c r="M121" s="134" t="s">
        <v>9</v>
      </c>
      <c r="O121" s="133">
        <f t="shared" si="4"/>
        <v>107.7979565340423</v>
      </c>
      <c r="P121" s="133">
        <f t="shared" si="5"/>
        <v>124.91557021869737</v>
      </c>
      <c r="R121" s="133">
        <f t="shared" si="6"/>
        <v>111.01566672956066</v>
      </c>
      <c r="S121" s="133">
        <f t="shared" si="7"/>
        <v>124.91557021869737</v>
      </c>
    </row>
    <row r="122" spans="1:19">
      <c r="A122" s="57">
        <v>40422</v>
      </c>
      <c r="E122" s="132">
        <f>E121*(SUM('Americas Monthly (SPB)'!E122,'Americas Monthly (SPB)'!I122,'Americas Monthly (SPB)'!M122,'Americas Monthly (SPB)'!Q122,'Americas Monthly (SPB)'!U122,'Americas Monthly (SPB)'!AB122)/SUM('Americas Monthly (SPB)'!E121,'Americas Monthly (SPB)'!I121,'Americas Monthly (SPB)'!M121,'Americas Monthly (SPB)'!Q121,'Americas Monthly (SPB)'!U121,'Americas Monthly (SPB)'!AB121))</f>
        <v>113.63093366514879</v>
      </c>
      <c r="F122" s="133">
        <f>F121*(SUM('Americas Monthly (SPB)'!AG122,'Americas Monthly (SPB)'!AH122,'Americas Monthly (SPB)'!AE122)/SUM('Americas Monthly (SPB)'!AG121,'Americas Monthly (SPB)'!AH121,'Americas Monthly (SPB)'!AE121))</f>
        <v>122.12815480728905</v>
      </c>
      <c r="G122" s="133">
        <f>G121*(SUM('Americas Monthly (SPB)'!AI121)/SUM('Americas Monthly (SPB)'!AI120))</f>
        <v>122.74809160305341</v>
      </c>
      <c r="H122" s="133">
        <f>H121*(SUM('Europe Monthly'!E122,'Europe Monthly'!F122,'Europe Monthly'!M122,'Europe Monthly'!N122,'Europe Monthly'!Q122,'Europe Monthly'!R122)/SUM('Europe Monthly'!E121,'Europe Monthly'!F121,'Europe Monthly'!M121,'Europe Monthly'!N121,'Europe Monthly'!Q121,'Europe Monthly'!R121))</f>
        <v>128.49866496401208</v>
      </c>
      <c r="I122" s="133">
        <f>I121*(SUM('Europe Monthly'!AJ122)/SUM('Europe Monthly'!AJ121))</f>
        <v>148.66022165003508</v>
      </c>
      <c r="J122" s="134" t="s">
        <v>9</v>
      </c>
      <c r="K122" s="133">
        <f>K121*(SUM('Asia Monthly'!E122,'Asia Monthly'!K122,'Asia Monthly'!N122)/SUM('Asia Monthly'!E121,'Asia Monthly'!K121,'Asia Monthly'!N121))</f>
        <v>101.47729297849594</v>
      </c>
      <c r="L122" s="133">
        <f>L121*(SUM('Asia Monthly'!O122)/SUM('Asia Monthly'!O121))</f>
        <v>114.63414634146342</v>
      </c>
      <c r="M122" s="134" t="s">
        <v>9</v>
      </c>
      <c r="O122" s="133">
        <f t="shared" si="4"/>
        <v>111.27104614653818</v>
      </c>
      <c r="P122" s="133">
        <f t="shared" si="5"/>
        <v>127.04265360046023</v>
      </c>
      <c r="R122" s="133">
        <f t="shared" si="6"/>
        <v>114.5356305358856</v>
      </c>
      <c r="S122" s="133">
        <f t="shared" si="7"/>
        <v>127.04265360046023</v>
      </c>
    </row>
    <row r="123" spans="1:19">
      <c r="A123" s="57">
        <v>40452</v>
      </c>
      <c r="E123" s="132">
        <f>E122*(SUM('Americas Monthly (SPB)'!E123,'Americas Monthly (SPB)'!I123,'Americas Monthly (SPB)'!M123,'Americas Monthly (SPB)'!Q123,'Americas Monthly (SPB)'!U123,'Americas Monthly (SPB)'!AB123)/SUM('Americas Monthly (SPB)'!E122,'Americas Monthly (SPB)'!I122,'Americas Monthly (SPB)'!M122,'Americas Monthly (SPB)'!Q122,'Americas Monthly (SPB)'!U122,'Americas Monthly (SPB)'!AB122))</f>
        <v>106.47607868505357</v>
      </c>
      <c r="F123" s="133">
        <f>F122*(SUM('Americas Monthly (SPB)'!AG123,'Americas Monthly (SPB)'!AH123,'Americas Monthly (SPB)'!AE123)/SUM('Americas Monthly (SPB)'!AG122,'Americas Monthly (SPB)'!AH122,'Americas Monthly (SPB)'!AE122))</f>
        <v>116.06488953138775</v>
      </c>
      <c r="G123" s="133">
        <f>G122*(SUM('Americas Monthly (SPB)'!AI122)/SUM('Americas Monthly (SPB)'!AI121))</f>
        <v>127.67175572519082</v>
      </c>
      <c r="H123" s="133">
        <f>H122*(SUM('Europe Monthly'!E123,'Europe Monthly'!F123,'Europe Monthly'!M123,'Europe Monthly'!N123,'Europe Monthly'!Q123,'Europe Monthly'!R123)/SUM('Europe Monthly'!E122,'Europe Monthly'!F122,'Europe Monthly'!M122,'Europe Monthly'!N122,'Europe Monthly'!Q122,'Europe Monthly'!R122))</f>
        <v>115.24045159043419</v>
      </c>
      <c r="I123" s="133">
        <f>I122*(SUM('Europe Monthly'!AJ123)/SUM('Europe Monthly'!AJ122))</f>
        <v>140.12186005671779</v>
      </c>
      <c r="J123" s="134" t="s">
        <v>9</v>
      </c>
      <c r="K123" s="133">
        <f>K122*(SUM('Asia Monthly'!E123,'Asia Monthly'!K123,'Asia Monthly'!N123)/SUM('Asia Monthly'!E122,'Asia Monthly'!K122,'Asia Monthly'!N122))</f>
        <v>95.298948556492846</v>
      </c>
      <c r="L123" s="133">
        <f>L122*(SUM('Asia Monthly'!O123)/SUM('Asia Monthly'!O122))</f>
        <v>112.19512195121952</v>
      </c>
      <c r="M123" s="134" t="s">
        <v>9</v>
      </c>
      <c r="O123" s="133">
        <f t="shared" si="4"/>
        <v>103.07860684711835</v>
      </c>
      <c r="P123" s="133">
        <f t="shared" si="5"/>
        <v>124.01340681612898</v>
      </c>
      <c r="R123" s="133">
        <f t="shared" si="6"/>
        <v>105.67182627732687</v>
      </c>
      <c r="S123" s="133">
        <f t="shared" si="7"/>
        <v>124.01340681612898</v>
      </c>
    </row>
    <row r="124" spans="1:19">
      <c r="A124" s="57">
        <v>40483</v>
      </c>
      <c r="E124" s="132">
        <f>E123*(SUM('Americas Monthly (SPB)'!E124,'Americas Monthly (SPB)'!I124,'Americas Monthly (SPB)'!M124,'Americas Monthly (SPB)'!Q124,'Americas Monthly (SPB)'!U124,'Americas Monthly (SPB)'!AB124)/SUM('Americas Monthly (SPB)'!E123,'Americas Monthly (SPB)'!I123,'Americas Monthly (SPB)'!M123,'Americas Monthly (SPB)'!Q123,'Americas Monthly (SPB)'!U123,'Americas Monthly (SPB)'!AB123))</f>
        <v>107.14803373763657</v>
      </c>
      <c r="F124" s="133">
        <f>F123*(SUM('Americas Monthly (SPB)'!AG124,'Americas Monthly (SPB)'!AH124,'Americas Monthly (SPB)'!AE124)/SUM('Americas Monthly (SPB)'!AG123,'Americas Monthly (SPB)'!AH123,'Americas Monthly (SPB)'!AE123))</f>
        <v>120.22055827048626</v>
      </c>
      <c r="G124" s="133">
        <f>G123*(SUM('Americas Monthly (SPB)'!AI123)/SUM('Americas Monthly (SPB)'!AI122))</f>
        <v>120.22900763358777</v>
      </c>
      <c r="H124" s="133">
        <f>H123*(SUM('Europe Monthly'!E124,'Europe Monthly'!F124,'Europe Monthly'!M124,'Europe Monthly'!N124,'Europe Monthly'!Q124,'Europe Monthly'!R124)/SUM('Europe Monthly'!E123,'Europe Monthly'!F123,'Europe Monthly'!M123,'Europe Monthly'!N123,'Europe Monthly'!Q123,'Europe Monthly'!R123))</f>
        <v>123.09089853726493</v>
      </c>
      <c r="I124" s="133">
        <f>I123*(SUM('Europe Monthly'!AJ124)/SUM('Europe Monthly'!AJ123))</f>
        <v>140.36958126179155</v>
      </c>
      <c r="J124" s="134" t="s">
        <v>9</v>
      </c>
      <c r="K124" s="133">
        <f>K123*(SUM('Asia Monthly'!E124,'Asia Monthly'!K124,'Asia Monthly'!N124)/SUM('Asia Monthly'!E123,'Asia Monthly'!K123,'Asia Monthly'!N123))</f>
        <v>99.309136271830866</v>
      </c>
      <c r="L124" s="133">
        <f>L123*(SUM('Asia Monthly'!O124)/SUM('Asia Monthly'!O123))</f>
        <v>117.07317073170732</v>
      </c>
      <c r="M124" s="134" t="s">
        <v>9</v>
      </c>
      <c r="O124" s="133">
        <f t="shared" si="4"/>
        <v>107.2143012046408</v>
      </c>
      <c r="P124" s="133">
        <f t="shared" si="5"/>
        <v>124.47307947439323</v>
      </c>
      <c r="R124" s="133">
        <f t="shared" si="6"/>
        <v>109.84935618224414</v>
      </c>
      <c r="S124" s="133">
        <f t="shared" si="7"/>
        <v>124.47307947439323</v>
      </c>
    </row>
    <row r="125" spans="1:19">
      <c r="A125" s="57">
        <v>40513</v>
      </c>
      <c r="E125" s="132">
        <f>E124*(SUM('Americas Monthly (SPB)'!E125,'Americas Monthly (SPB)'!I125,'Americas Monthly (SPB)'!M125,'Americas Monthly (SPB)'!Q125,'Americas Monthly (SPB)'!U125,'Americas Monthly (SPB)'!AB125)/SUM('Americas Monthly (SPB)'!E124,'Americas Monthly (SPB)'!I124,'Americas Monthly (SPB)'!M124,'Americas Monthly (SPB)'!Q124,'Americas Monthly (SPB)'!U124,'Americas Monthly (SPB)'!AB124))</f>
        <v>122.98710026215777</v>
      </c>
      <c r="F125" s="133">
        <f>F124*(SUM('Americas Monthly (SPB)'!AG125,'Americas Monthly (SPB)'!AH125,'Americas Monthly (SPB)'!AE125)/SUM('Americas Monthly (SPB)'!AG124,'Americas Monthly (SPB)'!AH124,'Americas Monthly (SPB)'!AE124))</f>
        <v>129.59063514685991</v>
      </c>
      <c r="G125" s="133">
        <f>G124*(SUM('Americas Monthly (SPB)'!AI124)/SUM('Americas Monthly (SPB)'!AI123))</f>
        <v>141.75572519083968</v>
      </c>
      <c r="H125" s="133">
        <f>H124*(SUM('Europe Monthly'!E125,'Europe Monthly'!F125,'Europe Monthly'!M125,'Europe Monthly'!N125,'Europe Monthly'!Q125,'Europe Monthly'!R125)/SUM('Europe Monthly'!E124,'Europe Monthly'!F124,'Europe Monthly'!M124,'Europe Monthly'!N124,'Europe Monthly'!Q124,'Europe Monthly'!R124))</f>
        <v>155.76387276526586</v>
      </c>
      <c r="I125" s="133">
        <f>I124*(SUM('Europe Monthly'!AJ125)/SUM('Europe Monthly'!AJ124))</f>
        <v>151.42921556296506</v>
      </c>
      <c r="J125" s="134" t="s">
        <v>9</v>
      </c>
      <c r="K125" s="133">
        <f>K124*(SUM('Asia Monthly'!E125,'Asia Monthly'!K125,'Asia Monthly'!N125)/SUM('Asia Monthly'!E124,'Asia Monthly'!K124,'Asia Monthly'!N124))</f>
        <v>109.46559047166454</v>
      </c>
      <c r="L125" s="133">
        <f>L124*(SUM('Asia Monthly'!O125)/SUM('Asia Monthly'!O124))</f>
        <v>121.95121951219514</v>
      </c>
      <c r="M125" s="134" t="s">
        <v>9</v>
      </c>
      <c r="O125" s="133">
        <f t="shared" si="4"/>
        <v>124.42053849268818</v>
      </c>
      <c r="P125" s="133">
        <f t="shared" si="5"/>
        <v>136.18169885321495</v>
      </c>
      <c r="R125" s="133">
        <f t="shared" si="6"/>
        <v>129.40552116636272</v>
      </c>
      <c r="S125" s="133">
        <f t="shared" si="7"/>
        <v>136.18169885321495</v>
      </c>
    </row>
    <row r="126" spans="1:19">
      <c r="A126" s="57">
        <v>40544</v>
      </c>
      <c r="E126" s="132">
        <f>E125*(SUM('Americas Monthly (SPB)'!E126,'Americas Monthly (SPB)'!I126,'Americas Monthly (SPB)'!M126,'Americas Monthly (SPB)'!Q126,'Americas Monthly (SPB)'!U126,'Americas Monthly (SPB)'!AB126)/SUM('Americas Monthly (SPB)'!E125,'Americas Monthly (SPB)'!I125,'Americas Monthly (SPB)'!M125,'Americas Monthly (SPB)'!Q125,'Americas Monthly (SPB)'!U125,'Americas Monthly (SPB)'!AB125))</f>
        <v>136.61713240449961</v>
      </c>
      <c r="F126" s="133">
        <f>F125*(SUM('Americas Monthly (SPB)'!AG126,'Americas Monthly (SPB)'!AH126,'Americas Monthly (SPB)'!AE126)/SUM('Americas Monthly (SPB)'!AG125,'Americas Monthly (SPB)'!AH125,'Americas Monthly (SPB)'!AE125))</f>
        <v>141.04087841788893</v>
      </c>
      <c r="G126" s="133">
        <f>G125*(SUM('Americas Monthly (SPB)'!AI125)/SUM('Americas Monthly (SPB)'!AI124))</f>
        <v>148.85496183206106</v>
      </c>
      <c r="H126" s="133">
        <f>H125*(SUM('Europe Monthly'!E126,'Europe Monthly'!F126,'Europe Monthly'!M126,'Europe Monthly'!N126,'Europe Monthly'!Q126,'Europe Monthly'!R126)/SUM('Europe Monthly'!E125,'Europe Monthly'!F125,'Europe Monthly'!M125,'Europe Monthly'!N125,'Europe Monthly'!Q125,'Europe Monthly'!R125))</f>
        <v>170.32156953796147</v>
      </c>
      <c r="I126" s="133">
        <f>I125*(SUM('Europe Monthly'!AJ126)/SUM('Europe Monthly'!AJ125))</f>
        <v>159.79603272541743</v>
      </c>
      <c r="J126" s="134" t="s">
        <v>9</v>
      </c>
      <c r="K126" s="133">
        <f>K125*(SUM('Asia Monthly'!E126,'Asia Monthly'!K126,'Asia Monthly'!N126)/SUM('Asia Monthly'!E125,'Asia Monthly'!K125,'Asia Monthly'!N125))</f>
        <v>121.50528691933</v>
      </c>
      <c r="L126" s="133">
        <f>L125*(SUM('Asia Monthly'!O126)/SUM('Asia Monthly'!O125))</f>
        <v>139.02439024390245</v>
      </c>
      <c r="M126" s="134" t="s">
        <v>9</v>
      </c>
      <c r="O126" s="133">
        <f t="shared" si="4"/>
        <v>137.48731894528026</v>
      </c>
      <c r="P126" s="133">
        <f t="shared" si="5"/>
        <v>147.17906580481747</v>
      </c>
      <c r="R126" s="133">
        <f t="shared" si="6"/>
        <v>142.81466295393037</v>
      </c>
      <c r="S126" s="133">
        <f t="shared" si="7"/>
        <v>147.17906580481747</v>
      </c>
    </row>
    <row r="127" spans="1:19">
      <c r="A127" s="57">
        <v>40575</v>
      </c>
      <c r="E127" s="132">
        <f>E126*(SUM('Americas Monthly (SPB)'!E127,'Americas Monthly (SPB)'!I127,'Americas Monthly (SPB)'!M127,'Americas Monthly (SPB)'!Q127,'Americas Monthly (SPB)'!U127,'Americas Monthly (SPB)'!AB127)/SUM('Americas Monthly (SPB)'!E126,'Americas Monthly (SPB)'!I126,'Americas Monthly (SPB)'!M126,'Americas Monthly (SPB)'!Q126,'Americas Monthly (SPB)'!U126,'Americas Monthly (SPB)'!AB126))</f>
        <v>134.3547305639627</v>
      </c>
      <c r="F127" s="133">
        <f>F126*(SUM('Americas Monthly (SPB)'!AG127,'Americas Monthly (SPB)'!AH127,'Americas Monthly (SPB)'!AE127)/SUM('Americas Monthly (SPB)'!AG126,'Americas Monthly (SPB)'!AH126,'Americas Monthly (SPB)'!AE126))</f>
        <v>141.97368846033527</v>
      </c>
      <c r="G127" s="133">
        <f>G126*(SUM('Americas Monthly (SPB)'!AI126)/SUM('Americas Monthly (SPB)'!AI125))</f>
        <v>153.43511450381678</v>
      </c>
      <c r="H127" s="133">
        <f>H126*(SUM('Europe Monthly'!E127,'Europe Monthly'!F127,'Europe Monthly'!M127,'Europe Monthly'!N127,'Europe Monthly'!Q127,'Europe Monthly'!R127)/SUM('Europe Monthly'!E126,'Europe Monthly'!F126,'Europe Monthly'!M126,'Europe Monthly'!N126,'Europe Monthly'!Q126,'Europe Monthly'!R126))</f>
        <v>153.96157418156488</v>
      </c>
      <c r="I127" s="133">
        <f>I126*(SUM('Europe Monthly'!AJ127)/SUM('Europe Monthly'!AJ126))</f>
        <v>161.38171001578138</v>
      </c>
      <c r="J127" s="134" t="s">
        <v>9</v>
      </c>
      <c r="K127" s="133">
        <f>K126*(SUM('Asia Monthly'!E127,'Asia Monthly'!K127,'Asia Monthly'!N127)/SUM('Asia Monthly'!E126,'Asia Monthly'!K126,'Asia Monthly'!N126))</f>
        <v>126.68706189853876</v>
      </c>
      <c r="L127" s="133">
        <f>L126*(SUM('Asia Monthly'!O127)/SUM('Asia Monthly'!O126))</f>
        <v>134.14634146341464</v>
      </c>
      <c r="M127" s="134" t="s">
        <v>9</v>
      </c>
      <c r="O127" s="133">
        <f t="shared" si="4"/>
        <v>135.42260713565128</v>
      </c>
      <c r="P127" s="133">
        <f t="shared" si="5"/>
        <v>147.73421361083703</v>
      </c>
      <c r="R127" s="133">
        <f t="shared" si="6"/>
        <v>138.33445554802211</v>
      </c>
      <c r="S127" s="133">
        <f t="shared" si="7"/>
        <v>147.73421361083703</v>
      </c>
    </row>
    <row r="128" spans="1:19">
      <c r="A128" s="57">
        <v>40603</v>
      </c>
      <c r="E128" s="132">
        <f>E127*(SUM('Americas Monthly (SPB)'!E128,'Americas Monthly (SPB)'!I128,'Americas Monthly (SPB)'!M128,'Americas Monthly (SPB)'!Q128,'Americas Monthly (SPB)'!U128,'Americas Monthly (SPB)'!AB128)/SUM('Americas Monthly (SPB)'!E127,'Americas Monthly (SPB)'!I127,'Americas Monthly (SPB)'!M127,'Americas Monthly (SPB)'!Q127,'Americas Monthly (SPB)'!U127,'Americas Monthly (SPB)'!AB127))</f>
        <v>134.59655236620233</v>
      </c>
      <c r="F128" s="133">
        <f>F127*(SUM('Americas Monthly (SPB)'!AG128,'Americas Monthly (SPB)'!AH128,'Americas Monthly (SPB)'!AE128)/SUM('Americas Monthly (SPB)'!AG127,'Americas Monthly (SPB)'!AH127,'Americas Monthly (SPB)'!AE127))</f>
        <v>144.23575281326768</v>
      </c>
      <c r="G128" s="133">
        <f>G127*(SUM('Americas Monthly (SPB)'!AI127)/SUM('Americas Monthly (SPB)'!AI126))</f>
        <v>159.16030534351142</v>
      </c>
      <c r="H128" s="133">
        <f>H127*(SUM('Europe Monthly'!E128,'Europe Monthly'!F128,'Europe Monthly'!M128,'Europe Monthly'!N128,'Europe Monthly'!Q128,'Europe Monthly'!R128)/SUM('Europe Monthly'!E127,'Europe Monthly'!F127,'Europe Monthly'!M127,'Europe Monthly'!N127,'Europe Monthly'!Q127,'Europe Monthly'!R127))</f>
        <v>151.82406547480846</v>
      </c>
      <c r="I128" s="133">
        <f>I127*(SUM('Europe Monthly'!AJ128)/SUM('Europe Monthly'!AJ127))</f>
        <v>162.9276991985613</v>
      </c>
      <c r="J128" s="134" t="s">
        <v>9</v>
      </c>
      <c r="K128" s="133">
        <f>K127*(SUM('Asia Monthly'!E128,'Asia Monthly'!K128,'Asia Monthly'!N128)/SUM('Asia Monthly'!E127,'Asia Monthly'!K127,'Asia Monthly'!N127))</f>
        <v>121.54122609005591</v>
      </c>
      <c r="L128" s="133">
        <f>L127*(SUM('Asia Monthly'!O128)/SUM('Asia Monthly'!O127))</f>
        <v>128.04878048780489</v>
      </c>
      <c r="M128" s="134" t="s">
        <v>9</v>
      </c>
      <c r="O128" s="133">
        <f t="shared" si="4"/>
        <v>132.37576750528063</v>
      </c>
      <c r="P128" s="133">
        <f t="shared" si="5"/>
        <v>148.5931344607863</v>
      </c>
      <c r="R128" s="133">
        <f t="shared" si="6"/>
        <v>135.98728131035557</v>
      </c>
      <c r="S128" s="133">
        <f t="shared" si="7"/>
        <v>148.5931344607863</v>
      </c>
    </row>
    <row r="129" spans="1:19">
      <c r="A129" s="57">
        <v>40634</v>
      </c>
      <c r="E129" s="132">
        <f>E128*(SUM('Americas Monthly (SPB)'!E129,'Americas Monthly (SPB)'!I129,'Americas Monthly (SPB)'!M129,'Americas Monthly (SPB)'!Q129,'Americas Monthly (SPB)'!U129,'Americas Monthly (SPB)'!AB129)/SUM('Americas Monthly (SPB)'!E128,'Americas Monthly (SPB)'!I128,'Americas Monthly (SPB)'!M128,'Americas Monthly (SPB)'!Q128,'Americas Monthly (SPB)'!U128,'Americas Monthly (SPB)'!AB128))</f>
        <v>134.5226460258591</v>
      </c>
      <c r="F129" s="133">
        <f>F128*(SUM('Americas Monthly (SPB)'!AG129,'Americas Monthly (SPB)'!AH129,'Americas Monthly (SPB)'!AE129)/SUM('Americas Monthly (SPB)'!AG128,'Americas Monthly (SPB)'!AH128,'Americas Monthly (SPB)'!AE128))</f>
        <v>145.86817038754882</v>
      </c>
      <c r="G129" s="133">
        <f>G128*(SUM('Americas Monthly (SPB)'!AI128)/SUM('Americas Monthly (SPB)'!AI127))</f>
        <v>169.46564885496181</v>
      </c>
      <c r="H129" s="133">
        <f>H128*(SUM('Europe Monthly'!E129,'Europe Monthly'!F129,'Europe Monthly'!M129,'Europe Monthly'!N129,'Europe Monthly'!Q129,'Europe Monthly'!R129)/SUM('Europe Monthly'!E128,'Europe Monthly'!F128,'Europe Monthly'!M128,'Europe Monthly'!N128,'Europe Monthly'!Q128,'Europe Monthly'!R128))</f>
        <v>145.99924541444162</v>
      </c>
      <c r="I129" s="133">
        <f>I128*(SUM('Europe Monthly'!AJ129)/SUM('Europe Monthly'!AJ128))</f>
        <v>168.32400256636714</v>
      </c>
      <c r="J129" s="134" t="s">
        <v>9</v>
      </c>
      <c r="K129" s="133">
        <f>K128*(SUM('Asia Monthly'!E129,'Asia Monthly'!K129,'Asia Monthly'!N129)/SUM('Asia Monthly'!E128,'Asia Monthly'!K128,'Asia Monthly'!N128))</f>
        <v>121.22415943923021</v>
      </c>
      <c r="L129" s="133">
        <f>L128*(SUM('Asia Monthly'!O129)/SUM('Asia Monthly'!O128))</f>
        <v>126.82926829268294</v>
      </c>
      <c r="M129" s="134" t="s">
        <v>9</v>
      </c>
      <c r="O129" s="133">
        <f t="shared" si="4"/>
        <v>130.74255257969028</v>
      </c>
      <c r="P129" s="133">
        <f t="shared" si="5"/>
        <v>152.62177252539018</v>
      </c>
      <c r="R129" s="133">
        <f t="shared" si="6"/>
        <v>133.91535029317697</v>
      </c>
      <c r="S129" s="133">
        <f t="shared" si="7"/>
        <v>152.62177252539018</v>
      </c>
    </row>
    <row r="130" spans="1:19">
      <c r="A130" s="57">
        <v>40664</v>
      </c>
      <c r="E130" s="132">
        <f>E129*(SUM('Americas Monthly (SPB)'!E130,'Americas Monthly (SPB)'!I130,'Americas Monthly (SPB)'!M130,'Americas Monthly (SPB)'!Q130,'Americas Monthly (SPB)'!U130,'Americas Monthly (SPB)'!AB130)/SUM('Americas Monthly (SPB)'!E129,'Americas Monthly (SPB)'!I129,'Americas Monthly (SPB)'!M129,'Americas Monthly (SPB)'!Q129,'Americas Monthly (SPB)'!U129,'Americas Monthly (SPB)'!AB129))</f>
        <v>132.10476630122653</v>
      </c>
      <c r="F130" s="133">
        <f>F129*(SUM('Americas Monthly (SPB)'!AG130,'Americas Monthly (SPB)'!AH130,'Americas Monthly (SPB)'!AE130)/SUM('Americas Monthly (SPB)'!AG129,'Americas Monthly (SPB)'!AH129,'Americas Monthly (SPB)'!AE129))</f>
        <v>148.54999925958208</v>
      </c>
      <c r="G130" s="133">
        <f>G129*(SUM('Americas Monthly (SPB)'!AI129)/SUM('Americas Monthly (SPB)'!AI128))</f>
        <v>182.63358778625951</v>
      </c>
      <c r="H130" s="133">
        <f>H129*(SUM('Europe Monthly'!E130,'Europe Monthly'!F130,'Europe Monthly'!M130,'Europe Monthly'!N130,'Europe Monthly'!Q130,'Europe Monthly'!R130)/SUM('Europe Monthly'!E129,'Europe Monthly'!F129,'Europe Monthly'!M129,'Europe Monthly'!N129,'Europe Monthly'!Q129,'Europe Monthly'!R129))</f>
        <v>147.4907127931275</v>
      </c>
      <c r="I130" s="133">
        <f>I129*(SUM('Europe Monthly'!AJ130)/SUM('Europe Monthly'!AJ129))</f>
        <v>168.10268482675329</v>
      </c>
      <c r="J130" s="134" t="s">
        <v>9</v>
      </c>
      <c r="K130" s="133">
        <f>K129*(SUM('Asia Monthly'!E130,'Asia Monthly'!K130,'Asia Monthly'!N130)/SUM('Asia Monthly'!E129,'Asia Monthly'!K129,'Asia Monthly'!N129))</f>
        <v>119.86455981941316</v>
      </c>
      <c r="L130" s="133">
        <f>L129*(SUM('Asia Monthly'!O130)/SUM('Asia Monthly'!O129))</f>
        <v>130.73170731707316</v>
      </c>
      <c r="M130" s="134" t="s">
        <v>9</v>
      </c>
      <c r="O130" s="133">
        <f t="shared" si="4"/>
        <v>129.83114968329508</v>
      </c>
      <c r="P130" s="133">
        <f t="shared" si="5"/>
        <v>157.50449479741701</v>
      </c>
      <c r="R130" s="133">
        <f t="shared" si="6"/>
        <v>133.15334630458906</v>
      </c>
      <c r="S130" s="133">
        <f t="shared" si="7"/>
        <v>157.50449479741701</v>
      </c>
    </row>
    <row r="131" spans="1:19">
      <c r="A131" s="57">
        <v>40695</v>
      </c>
      <c r="E131" s="132">
        <f>E130*(SUM('Americas Monthly (SPB)'!E131,'Americas Monthly (SPB)'!I131,'Americas Monthly (SPB)'!M131,'Americas Monthly (SPB)'!Q131,'Americas Monthly (SPB)'!U131,'Americas Monthly (SPB)'!AB131)/SUM('Americas Monthly (SPB)'!E130,'Americas Monthly (SPB)'!I130,'Americas Monthly (SPB)'!M130,'Americas Monthly (SPB)'!Q130,'Americas Monthly (SPB)'!U130,'Americas Monthly (SPB)'!AB130))</f>
        <v>136.38331410343258</v>
      </c>
      <c r="F131" s="133">
        <f>F130*(SUM('Americas Monthly (SPB)'!AG131,'Americas Monthly (SPB)'!AH131,'Americas Monthly (SPB)'!AE131)/SUM('Americas Monthly (SPB)'!AG130,'Americas Monthly (SPB)'!AH130,'Americas Monthly (SPB)'!AE130))</f>
        <v>149.24960679141682</v>
      </c>
      <c r="G131" s="133">
        <f>G130*(SUM('Americas Monthly (SPB)'!AI130)/SUM('Americas Monthly (SPB)'!AI129))</f>
        <v>184.58015267175568</v>
      </c>
      <c r="H131" s="133">
        <f>H130*(SUM('Europe Monthly'!E131,'Europe Monthly'!F131,'Europe Monthly'!M131,'Europe Monthly'!N131,'Europe Monthly'!Q131,'Europe Monthly'!R131)/SUM('Europe Monthly'!E130,'Europe Monthly'!F130,'Europe Monthly'!M130,'Europe Monthly'!N130,'Europe Monthly'!Q130,'Europe Monthly'!R130))</f>
        <v>152.39435802182498</v>
      </c>
      <c r="I131" s="133">
        <f>I130*(SUM('Europe Monthly'!AJ131)/SUM('Europe Monthly'!AJ130))</f>
        <v>168.49416793515948</v>
      </c>
      <c r="J131" s="134" t="s">
        <v>9</v>
      </c>
      <c r="K131" s="133">
        <f>K130*(SUM('Asia Monthly'!E131,'Asia Monthly'!K131,'Asia Monthly'!N131)/SUM('Asia Monthly'!E130,'Asia Monthly'!K130,'Asia Monthly'!N130))</f>
        <v>116.11545087323282</v>
      </c>
      <c r="L131" s="133">
        <f>L130*(SUM('Asia Monthly'!O131)/SUM('Asia Monthly'!O130))</f>
        <v>132.92682926829269</v>
      </c>
      <c r="M131" s="134" t="s">
        <v>9</v>
      </c>
      <c r="O131" s="133">
        <f t="shared" si="4"/>
        <v>130.25214346793081</v>
      </c>
      <c r="P131" s="133">
        <f t="shared" si="5"/>
        <v>158.81268916665618</v>
      </c>
      <c r="R131" s="133">
        <f t="shared" si="6"/>
        <v>134.96437433283015</v>
      </c>
      <c r="S131" s="133">
        <f t="shared" si="7"/>
        <v>158.81268916665618</v>
      </c>
    </row>
    <row r="132" spans="1:19">
      <c r="A132" s="57">
        <v>40725</v>
      </c>
      <c r="E132" s="132">
        <f>E131*(SUM('Americas Monthly (SPB)'!E132,'Americas Monthly (SPB)'!I132,'Americas Monthly (SPB)'!M132,'Americas Monthly (SPB)'!Q132,'Americas Monthly (SPB)'!U132,'Americas Monthly (SPB)'!AB132)/SUM('Americas Monthly (SPB)'!E131,'Americas Monthly (SPB)'!I131,'Americas Monthly (SPB)'!M131,'Americas Monthly (SPB)'!Q131,'Americas Monthly (SPB)'!U131,'Americas Monthly (SPB)'!AB131))</f>
        <v>136.51695214864327</v>
      </c>
      <c r="F132" s="133">
        <f>F131*(SUM('Americas Monthly (SPB)'!AG132,'Americas Monthly (SPB)'!AH132,'Americas Monthly (SPB)'!AE132)/SUM('Americas Monthly (SPB)'!AG131,'Americas Monthly (SPB)'!AH131,'Americas Monthly (SPB)'!AE131))</f>
        <v>148.81818214678538</v>
      </c>
      <c r="G132" s="133">
        <f>G131*(SUM('Americas Monthly (SPB)'!AI131)/SUM('Americas Monthly (SPB)'!AI130))</f>
        <v>182.06106870229004</v>
      </c>
      <c r="H132" s="133">
        <f>H131*(SUM('Europe Monthly'!E132,'Europe Monthly'!F132,'Europe Monthly'!M132,'Europe Monthly'!N132,'Europe Monthly'!Q132,'Europe Monthly'!R132)/SUM('Europe Monthly'!E131,'Europe Monthly'!F131,'Europe Monthly'!M131,'Europe Monthly'!N131,'Europe Monthly'!Q131,'Europe Monthly'!R131))</f>
        <v>147.18771766891112</v>
      </c>
      <c r="I132" s="133">
        <f>I131*(SUM('Europe Monthly'!AJ132)/SUM('Europe Monthly'!AJ131))</f>
        <v>166.28323860602549</v>
      </c>
      <c r="J132" s="134" t="s">
        <v>9</v>
      </c>
      <c r="K132" s="133">
        <f>K131*(SUM('Asia Monthly'!E132,'Asia Monthly'!K132,'Asia Monthly'!N132)/SUM('Asia Monthly'!E131,'Asia Monthly'!K131,'Asia Monthly'!N131))</f>
        <v>117.26788047998106</v>
      </c>
      <c r="L132" s="133">
        <f>L131*(SUM('Asia Monthly'!O132)/SUM('Asia Monthly'!O131))</f>
        <v>132.92682926829269</v>
      </c>
      <c r="M132" s="134" t="s">
        <v>9</v>
      </c>
      <c r="O132" s="133">
        <f t="shared" si="4"/>
        <v>129.56010769437913</v>
      </c>
      <c r="P132" s="133">
        <f t="shared" si="5"/>
        <v>157.52232968084843</v>
      </c>
      <c r="R132" s="133">
        <f t="shared" si="6"/>
        <v>133.65751676584514</v>
      </c>
      <c r="S132" s="133">
        <f t="shared" si="7"/>
        <v>157.52232968084843</v>
      </c>
    </row>
    <row r="133" spans="1:19">
      <c r="A133" s="57">
        <v>40756</v>
      </c>
      <c r="E133" s="132">
        <f>E132*(SUM('Americas Monthly (SPB)'!E133,'Americas Monthly (SPB)'!I133,'Americas Monthly (SPB)'!M133,'Americas Monthly (SPB)'!Q133,'Americas Monthly (SPB)'!U133,'Americas Monthly (SPB)'!AB133)/SUM('Americas Monthly (SPB)'!E132,'Americas Monthly (SPB)'!I132,'Americas Monthly (SPB)'!M132,'Americas Monthly (SPB)'!Q132,'Americas Monthly (SPB)'!U132,'Americas Monthly (SPB)'!AB132))</f>
        <v>135.80251565255426</v>
      </c>
      <c r="F133" s="133">
        <f>F132*(SUM('Americas Monthly (SPB)'!AG133,'Americas Monthly (SPB)'!AH133,'Americas Monthly (SPB)'!AE133)/SUM('Americas Monthly (SPB)'!AG132,'Americas Monthly (SPB)'!AH132,'Americas Monthly (SPB)'!AE132))</f>
        <v>146.53512956789794</v>
      </c>
      <c r="G133" s="133">
        <f>G132*(SUM('Americas Monthly (SPB)'!AI132)/SUM('Americas Monthly (SPB)'!AI131))</f>
        <v>177.48091603053433</v>
      </c>
      <c r="H133" s="133">
        <f>H132*(SUM('Europe Monthly'!E133,'Europe Monthly'!F133,'Europe Monthly'!M133,'Europe Monthly'!N133,'Europe Monthly'!Q133,'Europe Monthly'!R133)/SUM('Europe Monthly'!E132,'Europe Monthly'!F132,'Europe Monthly'!M132,'Europe Monthly'!N132,'Europe Monthly'!Q132,'Europe Monthly'!R132))</f>
        <v>147.35488739261672</v>
      </c>
      <c r="I133" s="133">
        <f>I132*(SUM('Europe Monthly'!AJ133)/SUM('Europe Monthly'!AJ132))</f>
        <v>160.83411861226341</v>
      </c>
      <c r="J133" s="134" t="s">
        <v>9</v>
      </c>
      <c r="K133" s="133">
        <f>K132*(SUM('Asia Monthly'!E133,'Asia Monthly'!K133,'Asia Monthly'!N133)/SUM('Asia Monthly'!E132,'Asia Monthly'!K132,'Asia Monthly'!N132))</f>
        <v>114.80812641083529</v>
      </c>
      <c r="L133" s="133">
        <f>L132*(SUM('Asia Monthly'!O133)/SUM('Asia Monthly'!O132))</f>
        <v>134.14634146341464</v>
      </c>
      <c r="M133" s="134" t="s">
        <v>9</v>
      </c>
      <c r="O133" s="133">
        <f t="shared" si="4"/>
        <v>128.19341396671041</v>
      </c>
      <c r="P133" s="133">
        <f t="shared" si="5"/>
        <v>154.74912641852757</v>
      </c>
      <c r="R133" s="133">
        <f t="shared" si="6"/>
        <v>132.65517648533543</v>
      </c>
      <c r="S133" s="133">
        <f t="shared" si="7"/>
        <v>154.74912641852757</v>
      </c>
    </row>
    <row r="134" spans="1:19">
      <c r="A134" s="57">
        <v>40787</v>
      </c>
      <c r="E134" s="132">
        <f>E133*(SUM('Americas Monthly (SPB)'!E134,'Americas Monthly (SPB)'!I134,'Americas Monthly (SPB)'!M134,'Americas Monthly (SPB)'!Q134,'Americas Monthly (SPB)'!U134,'Americas Monthly (SPB)'!AB134)/SUM('Americas Monthly (SPB)'!E133,'Americas Monthly (SPB)'!I133,'Americas Monthly (SPB)'!M133,'Americas Monthly (SPB)'!Q133,'Americas Monthly (SPB)'!U133,'Americas Monthly (SPB)'!AB133))</f>
        <v>136.00223953784348</v>
      </c>
      <c r="F134" s="133">
        <f>F133*(SUM('Americas Monthly (SPB)'!AG134,'Americas Monthly (SPB)'!AH134,'Americas Monthly (SPB)'!AE134)/SUM('Americas Monthly (SPB)'!AG133,'Americas Monthly (SPB)'!AH133,'Americas Monthly (SPB)'!AE133))</f>
        <v>143.18634151551552</v>
      </c>
      <c r="G134" s="133">
        <f>G133*(SUM('Americas Monthly (SPB)'!AI133)/SUM('Americas Monthly (SPB)'!AI132))</f>
        <v>176.3358778625954</v>
      </c>
      <c r="H134" s="133">
        <f>H133*(SUM('Europe Monthly'!E134,'Europe Monthly'!F134,'Europe Monthly'!M134,'Europe Monthly'!N134,'Europe Monthly'!Q134,'Europe Monthly'!R134)/SUM('Europe Monthly'!E133,'Europe Monthly'!F133,'Europe Monthly'!M133,'Europe Monthly'!N133,'Europe Monthly'!Q133,'Europe Monthly'!R133))</f>
        <v>145.37235895054567</v>
      </c>
      <c r="I134" s="133">
        <f>I133*(SUM('Europe Monthly'!AJ134)/SUM('Europe Monthly'!AJ133))</f>
        <v>154.10336704303339</v>
      </c>
      <c r="J134" s="134" t="s">
        <v>9</v>
      </c>
      <c r="K134" s="133">
        <f>K133*(SUM('Asia Monthly'!E134,'Asia Monthly'!K134,'Asia Monthly'!N134)/SUM('Asia Monthly'!E133,'Asia Monthly'!K133,'Asia Monthly'!N133))</f>
        <v>115.80432458120478</v>
      </c>
      <c r="L134" s="133">
        <f>L133*(SUM('Asia Monthly'!O134)/SUM('Asia Monthly'!O133))</f>
        <v>134.14634146341464</v>
      </c>
      <c r="M134" s="134" t="s">
        <v>9</v>
      </c>
      <c r="O134" s="133">
        <f t="shared" si="4"/>
        <v>128.24581191269968</v>
      </c>
      <c r="P134" s="133">
        <f t="shared" si="5"/>
        <v>151.94298197113972</v>
      </c>
      <c r="R134" s="133">
        <f t="shared" si="6"/>
        <v>132.39297435653131</v>
      </c>
      <c r="S134" s="133">
        <f t="shared" si="7"/>
        <v>151.94298197113972</v>
      </c>
    </row>
    <row r="135" spans="1:19">
      <c r="A135" s="57">
        <v>40817</v>
      </c>
      <c r="E135" s="132">
        <f>E134*(SUM('Americas Monthly (SPB)'!E135,'Americas Monthly (SPB)'!I135,'Americas Monthly (SPB)'!M135,'Americas Monthly (SPB)'!Q135,'Americas Monthly (SPB)'!U135,'Americas Monthly (SPB)'!AB135)/SUM('Americas Monthly (SPB)'!E134,'Americas Monthly (SPB)'!I134,'Americas Monthly (SPB)'!M134,'Americas Monthly (SPB)'!Q134,'Americas Monthly (SPB)'!U134,'Americas Monthly (SPB)'!AB134))</f>
        <v>132.9580244475255</v>
      </c>
      <c r="F135" s="133">
        <f>F134*(SUM('Americas Monthly (SPB)'!AG135,'Americas Monthly (SPB)'!AH135,'Americas Monthly (SPB)'!AE135)/SUM('Americas Monthly (SPB)'!AG134,'Americas Monthly (SPB)'!AH134,'Americas Monthly (SPB)'!AE134))</f>
        <v>138.38236979691681</v>
      </c>
      <c r="G135" s="133">
        <f>G134*(SUM('Americas Monthly (SPB)'!AI134)/SUM('Americas Monthly (SPB)'!AI133))</f>
        <v>180.91603053435111</v>
      </c>
      <c r="H135" s="133">
        <f>H134*(SUM('Europe Monthly'!E135,'Europe Monthly'!F135,'Europe Monthly'!M135,'Europe Monthly'!N135,'Europe Monthly'!Q135,'Europe Monthly'!R135)/SUM('Europe Monthly'!E134,'Europe Monthly'!F134,'Europe Monthly'!M134,'Europe Monthly'!N134,'Europe Monthly'!Q134,'Europe Monthly'!R134))</f>
        <v>137.59287206872537</v>
      </c>
      <c r="I135" s="133">
        <f>I134*(SUM('Europe Monthly'!AJ135)/SUM('Europe Monthly'!AJ134))</f>
        <v>146.05162152358136</v>
      </c>
      <c r="J135" s="134" t="s">
        <v>9</v>
      </c>
      <c r="K135" s="133">
        <f>K134*(SUM('Asia Monthly'!E135,'Asia Monthly'!K135,'Asia Monthly'!N135)/SUM('Asia Monthly'!E134,'Asia Monthly'!K134,'Asia Monthly'!N134))</f>
        <v>103.49887133182851</v>
      </c>
      <c r="L135" s="133">
        <f>L134*(SUM('Asia Monthly'!O135)/SUM('Asia Monthly'!O134))</f>
        <v>114.63414634146342</v>
      </c>
      <c r="M135" s="134" t="s">
        <v>9</v>
      </c>
      <c r="O135" s="133">
        <f t="shared" si="4"/>
        <v>119.38715979497698</v>
      </c>
      <c r="P135" s="133">
        <f t="shared" si="5"/>
        <v>144.99604204907817</v>
      </c>
      <c r="R135" s="133">
        <f t="shared" si="6"/>
        <v>124.6832559493598</v>
      </c>
      <c r="S135" s="133">
        <f t="shared" si="7"/>
        <v>144.99604204907817</v>
      </c>
    </row>
    <row r="136" spans="1:19">
      <c r="A136" s="57">
        <v>40848</v>
      </c>
      <c r="E136" s="132">
        <f>E135*(SUM('Americas Monthly (SPB)'!E136,'Americas Monthly (SPB)'!I136,'Americas Monthly (SPB)'!M136,'Americas Monthly (SPB)'!Q136,'Americas Monthly (SPB)'!U136,'Americas Monthly (SPB)'!AB136)/SUM('Americas Monthly (SPB)'!E135,'Americas Monthly (SPB)'!I135,'Americas Monthly (SPB)'!M135,'Americas Monthly (SPB)'!Q135,'Americas Monthly (SPB)'!U135,'Americas Monthly (SPB)'!AB135))</f>
        <v>121.9613471877379</v>
      </c>
      <c r="F136" s="133">
        <f>F135*(SUM('Americas Monthly (SPB)'!AG136,'Americas Monthly (SPB)'!AH136,'Americas Monthly (SPB)'!AE136)/SUM('Americas Monthly (SPB)'!AG135,'Americas Monthly (SPB)'!AH135,'Americas Monthly (SPB)'!AE135))</f>
        <v>125.42797033244305</v>
      </c>
      <c r="G136" s="133">
        <f>G135*(SUM('Americas Monthly (SPB)'!AI135)/SUM('Americas Monthly (SPB)'!AI134))</f>
        <v>169.92366412213738</v>
      </c>
      <c r="H136" s="133">
        <f>H135*(SUM('Europe Monthly'!E136,'Europe Monthly'!F136,'Europe Monthly'!M136,'Europe Monthly'!N136,'Europe Monthly'!Q136,'Europe Monthly'!R136)/SUM('Europe Monthly'!E135,'Europe Monthly'!F135,'Europe Monthly'!M135,'Europe Monthly'!N135,'Europe Monthly'!Q135,'Europe Monthly'!R135))</f>
        <v>131.41978175063855</v>
      </c>
      <c r="I136" s="133">
        <f>I135*(SUM('Europe Monthly'!AJ136)/SUM('Europe Monthly'!AJ135))</f>
        <v>136.42106842826135</v>
      </c>
      <c r="J136" s="134" t="s">
        <v>9</v>
      </c>
      <c r="K136" s="133">
        <f>K135*(SUM('Asia Monthly'!E136,'Asia Monthly'!K136,'Asia Monthly'!N136)/SUM('Asia Monthly'!E135,'Asia Monthly'!K135,'Asia Monthly'!N135))</f>
        <v>93.251752405845366</v>
      </c>
      <c r="L136" s="133">
        <f>L135*(SUM('Asia Monthly'!O136)/SUM('Asia Monthly'!O135))</f>
        <v>118.29268292682927</v>
      </c>
      <c r="M136" s="134" t="s">
        <v>9</v>
      </c>
      <c r="O136" s="133">
        <f t="shared" si="4"/>
        <v>109.97115843751679</v>
      </c>
      <c r="P136" s="133">
        <f t="shared" si="5"/>
        <v>137.51634645241776</v>
      </c>
      <c r="R136" s="133">
        <f t="shared" si="6"/>
        <v>115.54429378140726</v>
      </c>
      <c r="S136" s="133">
        <f t="shared" si="7"/>
        <v>137.51634645241776</v>
      </c>
    </row>
    <row r="137" spans="1:19">
      <c r="A137" s="57">
        <v>40878</v>
      </c>
      <c r="E137" s="132">
        <f>E136*(SUM('Americas Monthly (SPB)'!E137,'Americas Monthly (SPB)'!I137,'Americas Monthly (SPB)'!M137,'Americas Monthly (SPB)'!Q137,'Americas Monthly (SPB)'!U137,'Americas Monthly (SPB)'!AB137)/SUM('Americas Monthly (SPB)'!E136,'Americas Monthly (SPB)'!I136,'Americas Monthly (SPB)'!M136,'Americas Monthly (SPB)'!Q136,'Americas Monthly (SPB)'!U136,'Americas Monthly (SPB)'!AB136))</f>
        <v>130.20756487642615</v>
      </c>
      <c r="F137" s="133">
        <f>F136*(SUM('Americas Monthly (SPB)'!AG137,'Americas Monthly (SPB)'!AH137,'Americas Monthly (SPB)'!AE137)/SUM('Americas Monthly (SPB)'!AG136,'Americas Monthly (SPB)'!AH136,'Americas Monthly (SPB)'!AE136))</f>
        <v>125.346349453729</v>
      </c>
      <c r="G137" s="133">
        <f>G136*(SUM('Americas Monthly (SPB)'!AI136)/SUM('Americas Monthly (SPB)'!AI135))</f>
        <v>154.58015267175571</v>
      </c>
      <c r="H137" s="133">
        <f>H136*(SUM('Europe Monthly'!E137,'Europe Monthly'!F137,'Europe Monthly'!M137,'Europe Monthly'!N137,'Europe Monthly'!Q137,'Europe Monthly'!R137)/SUM('Europe Monthly'!E136,'Europe Monthly'!F136,'Europe Monthly'!M136,'Europe Monthly'!N136,'Europe Monthly'!Q136,'Europe Monthly'!R136))</f>
        <v>137.87366496401214</v>
      </c>
      <c r="I137" s="133">
        <f>I136*(SUM('Europe Monthly'!AJ137)/SUM('Europe Monthly'!AJ136))</f>
        <v>141.10163059473362</v>
      </c>
      <c r="J137" s="134" t="s">
        <v>9</v>
      </c>
      <c r="K137" s="133">
        <f>K136*(SUM('Asia Monthly'!E137,'Asia Monthly'!K137,'Asia Monthly'!N137)/SUM('Asia Monthly'!E136,'Asia Monthly'!K136,'Asia Monthly'!N136))</f>
        <v>104.94609124391118</v>
      </c>
      <c r="L137" s="133">
        <f>L136*(SUM('Asia Monthly'!O137)/SUM('Asia Monthly'!O136))</f>
        <v>120.73170731707316</v>
      </c>
      <c r="M137" s="134" t="s">
        <v>9</v>
      </c>
      <c r="O137" s="133">
        <f t="shared" si="4"/>
        <v>119.49335308206516</v>
      </c>
      <c r="P137" s="133">
        <f t="shared" si="5"/>
        <v>135.43996000932287</v>
      </c>
      <c r="R137" s="133">
        <f t="shared" si="6"/>
        <v>124.3424403614498</v>
      </c>
      <c r="S137" s="133">
        <f t="shared" si="7"/>
        <v>135.43996000932287</v>
      </c>
    </row>
    <row r="138" spans="1:19">
      <c r="A138" s="57">
        <v>40909</v>
      </c>
      <c r="E138" s="132">
        <f>E137*(SUM('Americas Monthly (SPB)'!E138,'Americas Monthly (SPB)'!I138,'Americas Monthly (SPB)'!M138,'Americas Monthly (SPB)'!Q138,'Americas Monthly (SPB)'!U138,'Americas Monthly (SPB)'!AB138)/SUM('Americas Monthly (SPB)'!E137,'Americas Monthly (SPB)'!I137,'Americas Monthly (SPB)'!M137,'Americas Monthly (SPB)'!Q137,'Americas Monthly (SPB)'!U137,'Americas Monthly (SPB)'!AB137))</f>
        <v>139.39634243387252</v>
      </c>
      <c r="F138" s="133">
        <f>F137*(SUM('Americas Monthly (SPB)'!AG138,'Americas Monthly (SPB)'!AH138,'Americas Monthly (SPB)'!AE138)/SUM('Americas Monthly (SPB)'!AG137,'Americas Monthly (SPB)'!AH137,'Americas Monthly (SPB)'!AE137))</f>
        <v>130.91988945734596</v>
      </c>
      <c r="G138" s="133">
        <f>G137*(SUM('Americas Monthly (SPB)'!AI137)/SUM('Americas Monthly (SPB)'!AI136))</f>
        <v>152.29007633587784</v>
      </c>
      <c r="H138" s="133">
        <f>H137*(SUM('Europe Monthly'!E138,'Europe Monthly'!F138,'Europe Monthly'!M138,'Europe Monthly'!N138,'Europe Monthly'!Q138,'Europe Monthly'!R138)/SUM('Europe Monthly'!E137,'Europe Monthly'!F137,'Europe Monthly'!M137,'Europe Monthly'!N137,'Europe Monthly'!Q137,'Europe Monthly'!R137))</f>
        <v>145.34188530299519</v>
      </c>
      <c r="I138" s="133">
        <f>I137*(SUM('Europe Monthly'!AJ138)/SUM('Europe Monthly'!AJ137))</f>
        <v>146.27339887425543</v>
      </c>
      <c r="J138" s="134" t="s">
        <v>9</v>
      </c>
      <c r="K138" s="133">
        <f>K137*(SUM('Asia Monthly'!E138,'Asia Monthly'!K138,'Asia Monthly'!N138)/SUM('Asia Monthly'!E137,'Asia Monthly'!K137,'Asia Monthly'!N137))</f>
        <v>105.41523107995728</v>
      </c>
      <c r="L138" s="133">
        <f>L137*(SUM('Asia Monthly'!O138)/SUM('Asia Monthly'!O137))</f>
        <v>118.29268292682926</v>
      </c>
      <c r="M138" s="134" t="s">
        <v>9</v>
      </c>
      <c r="O138" s="133">
        <f t="shared" si="4"/>
        <v>123.89217247419558</v>
      </c>
      <c r="P138" s="133">
        <f t="shared" si="5"/>
        <v>136.94401189857712</v>
      </c>
      <c r="R138" s="133">
        <f t="shared" si="6"/>
        <v>130.05115293894167</v>
      </c>
      <c r="S138" s="133">
        <f t="shared" si="7"/>
        <v>136.94401189857712</v>
      </c>
    </row>
    <row r="139" spans="1:19">
      <c r="A139" s="57">
        <v>40940</v>
      </c>
      <c r="E139" s="132">
        <f>E138*(SUM('Americas Monthly (SPB)'!E139,'Americas Monthly (SPB)'!I139,'Americas Monthly (SPB)'!M139,'Americas Monthly (SPB)'!Q139,'Americas Monthly (SPB)'!U139,'Americas Monthly (SPB)'!AB139)/SUM('Americas Monthly (SPB)'!E138,'Americas Monthly (SPB)'!I138,'Americas Monthly (SPB)'!M138,'Americas Monthly (SPB)'!Q138,'Americas Monthly (SPB)'!U138,'Americas Monthly (SPB)'!AB138))</f>
        <v>129.86878875343527</v>
      </c>
      <c r="F139" s="133">
        <f>F138*(SUM('Americas Monthly (SPB)'!AG139,'Americas Monthly (SPB)'!AH139,'Americas Monthly (SPB)'!AE139)/SUM('Americas Monthly (SPB)'!AG138,'Americas Monthly (SPB)'!AH138,'Americas Monthly (SPB)'!AE138))</f>
        <v>129.89379841065497</v>
      </c>
      <c r="G139" s="133">
        <f>G138*(SUM('Americas Monthly (SPB)'!AI138)/SUM('Americas Monthly (SPB)'!AI137))</f>
        <v>155.72519083969462</v>
      </c>
      <c r="H139" s="133">
        <f>H138*(SUM('Europe Monthly'!E139,'Europe Monthly'!F139,'Europe Monthly'!M139,'Europe Monthly'!N139,'Europe Monthly'!Q139,'Europe Monthly'!R139)/SUM('Europe Monthly'!E138,'Europe Monthly'!F138,'Europe Monthly'!M138,'Europe Monthly'!N138,'Europe Monthly'!Q138,'Europe Monthly'!R138))</f>
        <v>140.3816513814721</v>
      </c>
      <c r="I139" s="133">
        <f>I138*(SUM('Europe Monthly'!AJ139)/SUM('Europe Monthly'!AJ138))</f>
        <v>142.23747995555485</v>
      </c>
      <c r="J139" s="134" t="s">
        <v>9</v>
      </c>
      <c r="K139" s="133">
        <f>K138*(SUM('Asia Monthly'!E139,'Asia Monthly'!K139,'Asia Monthly'!N139)/SUM('Asia Monthly'!E138,'Asia Monthly'!K138,'Asia Monthly'!N138))</f>
        <v>105.66413211357973</v>
      </c>
      <c r="L139" s="133">
        <f>L138*(SUM('Asia Monthly'!O139)/SUM('Asia Monthly'!O138))</f>
        <v>120.24390243902437</v>
      </c>
      <c r="M139" s="134" t="s">
        <v>9</v>
      </c>
      <c r="O139" s="133">
        <f t="shared" si="4"/>
        <v>120.3946760905167</v>
      </c>
      <c r="P139" s="133">
        <f t="shared" si="5"/>
        <v>137.02509291123221</v>
      </c>
      <c r="R139" s="133">
        <f t="shared" si="6"/>
        <v>125.30485741616236</v>
      </c>
      <c r="S139" s="133">
        <f t="shared" si="7"/>
        <v>137.02509291123221</v>
      </c>
    </row>
    <row r="140" spans="1:19">
      <c r="A140" s="57">
        <v>40969</v>
      </c>
      <c r="E140" s="132">
        <f>E139*(SUM('Americas Monthly (SPB)'!E140,'Americas Monthly (SPB)'!I140,'Americas Monthly (SPB)'!M140,'Americas Monthly (SPB)'!Q140,'Americas Monthly (SPB)'!U140,'Americas Monthly (SPB)'!AB140)/SUM('Americas Monthly (SPB)'!E139,'Americas Monthly (SPB)'!I139,'Americas Monthly (SPB)'!M139,'Americas Monthly (SPB)'!Q139,'Americas Monthly (SPB)'!U139,'Americas Monthly (SPB)'!AB139))</f>
        <v>129.86812449097275</v>
      </c>
      <c r="F140" s="133">
        <f>F139*(SUM('Americas Monthly (SPB)'!AG140,'Americas Monthly (SPB)'!AH140,'Americas Monthly (SPB)'!AE140)/SUM('Americas Monthly (SPB)'!AG139,'Americas Monthly (SPB)'!AH139,'Americas Monthly (SPB)'!AE139))</f>
        <v>130.30190280422525</v>
      </c>
      <c r="G140" s="133">
        <f>G139*(SUM('Americas Monthly (SPB)'!AI139)/SUM('Americas Monthly (SPB)'!AI138))</f>
        <v>154.58015267175568</v>
      </c>
      <c r="H140" s="133">
        <f>H139*(SUM('Europe Monthly'!E140,'Europe Monthly'!F140,'Europe Monthly'!M140,'Europe Monthly'!N140,'Europe Monthly'!Q140,'Europe Monthly'!R140)/SUM('Europe Monthly'!E139,'Europe Monthly'!F139,'Europe Monthly'!M139,'Europe Monthly'!N139,'Europe Monthly'!Q139,'Europe Monthly'!R139))</f>
        <v>146.90039470629216</v>
      </c>
      <c r="I140" s="133">
        <f>I139*(SUM('Europe Monthly'!AJ140)/SUM('Europe Monthly'!AJ139))</f>
        <v>146.6260738398378</v>
      </c>
      <c r="J140" s="134" t="s">
        <v>9</v>
      </c>
      <c r="K140" s="133">
        <f>K139*(SUM('Asia Monthly'!E140,'Asia Monthly'!K140,'Asia Monthly'!N140)/SUM('Asia Monthly'!E139,'Asia Monthly'!K139,'Asia Monthly'!N139))</f>
        <v>111.04015682547234</v>
      </c>
      <c r="L140" s="133">
        <f>L139*(SUM('Asia Monthly'!O140)/SUM('Asia Monthly'!O139))</f>
        <v>120.24390243902437</v>
      </c>
      <c r="M140" s="134" t="s">
        <v>9</v>
      </c>
      <c r="O140" s="133">
        <f t="shared" si="4"/>
        <v>124.7122082120524</v>
      </c>
      <c r="P140" s="133">
        <f t="shared" si="5"/>
        <v>137.93800793871077</v>
      </c>
      <c r="R140" s="133">
        <f t="shared" si="6"/>
        <v>129.26955867424576</v>
      </c>
      <c r="S140" s="133">
        <f t="shared" si="7"/>
        <v>137.93800793871077</v>
      </c>
    </row>
    <row r="141" spans="1:19">
      <c r="A141" s="57">
        <v>41000</v>
      </c>
      <c r="E141" s="132">
        <f>E140*(SUM('Americas Monthly (SPB)'!E141,'Americas Monthly (SPB)'!I141,'Americas Monthly (SPB)'!M141,'Americas Monthly (SPB)'!Q141,'Americas Monthly (SPB)'!U141,'Americas Monthly (SPB)'!AB141)/SUM('Americas Monthly (SPB)'!E140,'Americas Monthly (SPB)'!I140,'Americas Monthly (SPB)'!M140,'Americas Monthly (SPB)'!Q140,'Americas Monthly (SPB)'!U140,'Americas Monthly (SPB)'!AB140))</f>
        <v>127.54380268818244</v>
      </c>
      <c r="F141" s="133">
        <f>F140*(SUM('Americas Monthly (SPB)'!AG141,'Americas Monthly (SPB)'!AH141,'Americas Monthly (SPB)'!AE141)/SUM('Americas Monthly (SPB)'!AG140,'Americas Monthly (SPB)'!AH140,'Americas Monthly (SPB)'!AE140))</f>
        <v>132.40072539972954</v>
      </c>
      <c r="G141" s="133">
        <f>G140*(SUM('Americas Monthly (SPB)'!AI140)/SUM('Americas Monthly (SPB)'!AI139))</f>
        <v>160.30534351145033</v>
      </c>
      <c r="H141" s="133">
        <f>H140*(SUM('Europe Monthly'!E141,'Europe Monthly'!F141,'Europe Monthly'!M141,'Europe Monthly'!N141,'Europe Monthly'!Q141,'Europe Monthly'!R141)/SUM('Europe Monthly'!E140,'Europe Monthly'!F140,'Europe Monthly'!M140,'Europe Monthly'!N140,'Europe Monthly'!Q140,'Europe Monthly'!R140))</f>
        <v>146.75124361504535</v>
      </c>
      <c r="I141" s="133">
        <f>I140*(SUM('Europe Monthly'!AJ141)/SUM('Europe Monthly'!AJ140))</f>
        <v>146.87119706444238</v>
      </c>
      <c r="J141" s="134" t="s">
        <v>9</v>
      </c>
      <c r="K141" s="133">
        <f>K140*(SUM('Asia Monthly'!E141,'Asia Monthly'!K141,'Asia Monthly'!N141)/SUM('Asia Monthly'!E140,'Asia Monthly'!K140,'Asia Monthly'!N140))</f>
        <v>111.1032731376976</v>
      </c>
      <c r="L141" s="133">
        <f>L140*(SUM('Asia Monthly'!O141)/SUM('Asia Monthly'!O140))</f>
        <v>121.4634146341463</v>
      </c>
      <c r="M141" s="134" t="s">
        <v>9</v>
      </c>
      <c r="O141" s="133">
        <f t="shared" si="4"/>
        <v>124.12539814465575</v>
      </c>
      <c r="P141" s="133">
        <f t="shared" si="5"/>
        <v>140.26017015244213</v>
      </c>
      <c r="R141" s="133">
        <f t="shared" si="6"/>
        <v>128.46610648030847</v>
      </c>
      <c r="S141" s="133">
        <f t="shared" si="7"/>
        <v>140.26017015244213</v>
      </c>
    </row>
    <row r="142" spans="1:19">
      <c r="A142" s="57">
        <v>41030</v>
      </c>
      <c r="E142" s="132">
        <f>E141*(SUM('Americas Monthly (SPB)'!E142,'Americas Monthly (SPB)'!I142,'Americas Monthly (SPB)'!M142,'Americas Monthly (SPB)'!Q142,'Americas Monthly (SPB)'!U142,'Americas Monthly (SPB)'!AB142)/SUM('Americas Monthly (SPB)'!E141,'Americas Monthly (SPB)'!I141,'Americas Monthly (SPB)'!M141,'Americas Monthly (SPB)'!Q141,'Americas Monthly (SPB)'!U141,'Americas Monthly (SPB)'!AB141))</f>
        <v>126.36196267126913</v>
      </c>
      <c r="F142" s="133">
        <f>F141*(SUM('Americas Monthly (SPB)'!AG142,'Americas Monthly (SPB)'!AH142,'Americas Monthly (SPB)'!AE142)/SUM('Americas Monthly (SPB)'!AG141,'Americas Monthly (SPB)'!AH141,'Americas Monthly (SPB)'!AE141))</f>
        <v>131.33965397644681</v>
      </c>
      <c r="G142" s="133">
        <f>G141*(SUM('Americas Monthly (SPB)'!AI141)/SUM('Americas Monthly (SPB)'!AI140))</f>
        <v>158.01526717557249</v>
      </c>
      <c r="H142" s="133">
        <f>H141*(SUM('Europe Monthly'!E142,'Europe Monthly'!F142,'Europe Monthly'!M142,'Europe Monthly'!N142,'Europe Monthly'!Q142,'Europe Monthly'!R142)/SUM('Europe Monthly'!E141,'Europe Monthly'!F141,'Europe Monthly'!M141,'Europe Monthly'!N141,'Europe Monthly'!Q141,'Europe Monthly'!R141))</f>
        <v>142.94056187601586</v>
      </c>
      <c r="I142" s="133">
        <f>I141*(SUM('Europe Monthly'!AJ142)/SUM('Europe Monthly'!AJ141))</f>
        <v>143.02376211777838</v>
      </c>
      <c r="J142" s="134" t="s">
        <v>9</v>
      </c>
      <c r="K142" s="133">
        <f>K141*(SUM('Asia Monthly'!E142,'Asia Monthly'!K142,'Asia Monthly'!N142)/SUM('Asia Monthly'!E141,'Asia Monthly'!K141,'Asia Monthly'!N141))</f>
        <v>106.37341095402171</v>
      </c>
      <c r="L142" s="133">
        <f>L141*(SUM('Asia Monthly'!O142)/SUM('Asia Monthly'!O141))</f>
        <v>119.2682926829268</v>
      </c>
      <c r="M142" s="134" t="s">
        <v>9</v>
      </c>
      <c r="O142" s="133">
        <f t="shared" si="4"/>
        <v>120.5123366138321</v>
      </c>
      <c r="P142" s="133">
        <f t="shared" si="5"/>
        <v>137.91174398818112</v>
      </c>
      <c r="R142" s="133">
        <f t="shared" si="6"/>
        <v>125.2253118337689</v>
      </c>
      <c r="S142" s="133">
        <f t="shared" si="7"/>
        <v>137.91174398818112</v>
      </c>
    </row>
    <row r="143" spans="1:19">
      <c r="A143" s="57">
        <v>41061</v>
      </c>
      <c r="E143" s="132">
        <f>E142*(SUM('Americas Monthly (SPB)'!E143,'Americas Monthly (SPB)'!I143,'Americas Monthly (SPB)'!M143,'Americas Monthly (SPB)'!Q143,'Americas Monthly (SPB)'!U143,'Americas Monthly (SPB)'!AB143)/SUM('Americas Monthly (SPB)'!E142,'Americas Monthly (SPB)'!I142,'Americas Monthly (SPB)'!M142,'Americas Monthly (SPB)'!Q142,'Americas Monthly (SPB)'!U142,'Americas Monthly (SPB)'!AB142))</f>
        <v>112.94068561783565</v>
      </c>
      <c r="F143" s="133">
        <f>F142*(SUM('Americas Monthly (SPB)'!AG143,'Americas Monthly (SPB)'!AH143,'Americas Monthly (SPB)'!AE143)/SUM('Americas Monthly (SPB)'!AG142,'Americas Monthly (SPB)'!AH142,'Americas Monthly (SPB)'!AE142))</f>
        <v>123.36412811353048</v>
      </c>
      <c r="G143" s="133">
        <f>G142*(SUM('Americas Monthly (SPB)'!AI142)/SUM('Americas Monthly (SPB)'!AI141))</f>
        <v>154.58015267175571</v>
      </c>
      <c r="H143" s="133">
        <f>H142*(SUM('Europe Monthly'!E143,'Europe Monthly'!F143,'Europe Monthly'!M143,'Europe Monthly'!N143,'Europe Monthly'!Q143,'Europe Monthly'!R143)/SUM('Europe Monthly'!E142,'Europe Monthly'!F142,'Europe Monthly'!M142,'Europe Monthly'!N142,'Europe Monthly'!Q142,'Europe Monthly'!R142))</f>
        <v>130.91914325516609</v>
      </c>
      <c r="I143" s="133">
        <f>I142*(SUM('Europe Monthly'!AJ143,'Europe Monthly'!AL143,'Europe Monthly'!AM143)/SUM('Europe Monthly'!AJ142,'Europe Monthly'!AL142,'Europe Monthly'!AM142))</f>
        <v>136.53305111952918</v>
      </c>
      <c r="J143" s="134" t="s">
        <v>9</v>
      </c>
      <c r="K143" s="133">
        <f>K142*(SUM('Asia Monthly'!E143,'Asia Monthly'!K143,'Asia Monthly'!N143)/SUM('Asia Monthly'!E142,'Asia Monthly'!K142,'Asia Monthly'!N142))</f>
        <v>90.755316621123981</v>
      </c>
      <c r="L143" s="133">
        <f>L142*(SUM('Asia Monthly'!O143)/SUM('Asia Monthly'!O142))</f>
        <v>107.31707317073167</v>
      </c>
      <c r="M143" s="134" t="s">
        <v>9</v>
      </c>
      <c r="O143" s="133">
        <f t="shared" si="4"/>
        <v>106.34261552881242</v>
      </c>
      <c r="P143" s="133">
        <f t="shared" si="5"/>
        <v>130.44860126888676</v>
      </c>
      <c r="R143" s="133">
        <f t="shared" si="6"/>
        <v>111.53838183137525</v>
      </c>
      <c r="S143" s="133">
        <f t="shared" si="7"/>
        <v>130.44860126888676</v>
      </c>
    </row>
    <row r="144" spans="1:19">
      <c r="A144" s="57">
        <v>41091</v>
      </c>
      <c r="E144" s="132">
        <f>E143*(SUM('Americas Monthly (SPB)'!E144,'Americas Monthly (SPB)'!I144,'Americas Monthly (SPB)'!M144,'Americas Monthly (SPB)'!Q144,'Americas Monthly (SPB)'!U144,'Americas Monthly (SPB)'!AB144)/SUM('Americas Monthly (SPB)'!E143,'Americas Monthly (SPB)'!I143,'Americas Monthly (SPB)'!M143,'Americas Monthly (SPB)'!Q143,'Americas Monthly (SPB)'!U143,'Americas Monthly (SPB)'!AB143))</f>
        <v>100.1603547343523</v>
      </c>
      <c r="F144" s="133">
        <f>F143*(SUM('Americas Monthly (SPB)'!AG144,'Americas Monthly (SPB)'!AH144,'Americas Monthly (SPB)'!AE144)/SUM('Americas Monthly (SPB)'!AG143,'Americas Monthly (SPB)'!AH143,'Americas Monthly (SPB)'!AE143))</f>
        <v>117.11430082913991</v>
      </c>
      <c r="G144" s="133">
        <f>G143*(SUM('Americas Monthly (SPB)'!AI143)/SUM('Americas Monthly (SPB)'!AI142))</f>
        <v>147.70992366412213</v>
      </c>
      <c r="H144" s="133">
        <f>H143*(SUM('Europe Monthly'!E144,'Europe Monthly'!F144,'Europe Monthly'!M144,'Europe Monthly'!N144,'Europe Monthly'!Q144,'Europe Monthly'!R144)/SUM('Europe Monthly'!E143,'Europe Monthly'!F143,'Europe Monthly'!M143,'Europe Monthly'!N143,'Europe Monthly'!Q143,'Europe Monthly'!R143))</f>
        <v>124.34989551892275</v>
      </c>
      <c r="I144" s="133">
        <f>I143*(SUM('Europe Monthly'!AJ144,'Europe Monthly'!AL144,'Europe Monthly'!AM144)/SUM('Europe Monthly'!AJ143,'Europe Monthly'!AL143,'Europe Monthly'!AM143))</f>
        <v>124.41577277504203</v>
      </c>
      <c r="J144" s="134" t="s">
        <v>9</v>
      </c>
      <c r="K144" s="133">
        <f>K143*(SUM('Asia Monthly'!E144,'Asia Monthly'!K144,'Asia Monthly'!N144)/SUM('Asia Monthly'!E143,'Asia Monthly'!K143,'Asia Monthly'!N143))</f>
        <v>89.649518830937453</v>
      </c>
      <c r="L144" s="133">
        <f>L143*(SUM('Asia Monthly'!O144)/SUM('Asia Monthly'!O143))</f>
        <v>106.09756097560972</v>
      </c>
      <c r="M144" s="134" t="s">
        <v>9</v>
      </c>
      <c r="O144" s="133">
        <f t="shared" si="4"/>
        <v>100.9523219787875</v>
      </c>
      <c r="P144" s="133">
        <f t="shared" si="5"/>
        <v>123.83438956097844</v>
      </c>
      <c r="R144" s="133">
        <f t="shared" si="6"/>
        <v>104.71992302807082</v>
      </c>
      <c r="S144" s="133">
        <f t="shared" si="7"/>
        <v>123.83438956097844</v>
      </c>
    </row>
    <row r="145" spans="1:19">
      <c r="A145" s="57">
        <v>41122</v>
      </c>
      <c r="E145" s="132">
        <f>E144*(SUM('Americas Monthly (SPB)'!E145,'Americas Monthly (SPB)'!I145,'Americas Monthly (SPB)'!M145,'Americas Monthly (SPB)'!Q145,'Americas Monthly (SPB)'!U145,'Americas Monthly (SPB)'!AB145)/SUM('Americas Monthly (SPB)'!E144,'Americas Monthly (SPB)'!I144,'Americas Monthly (SPB)'!M144,'Americas Monthly (SPB)'!Q144,'Americas Monthly (SPB)'!U144,'Americas Monthly (SPB)'!AB144))</f>
        <v>117.63644028156207</v>
      </c>
      <c r="F145" s="133">
        <f>F144*(SUM('Americas Monthly (SPB)'!AG145,'Americas Monthly (SPB)'!AH145,'Americas Monthly (SPB)'!AE145)/SUM('Americas Monthly (SPB)'!AG144,'Americas Monthly (SPB)'!AH144,'Americas Monthly (SPB)'!AE144))</f>
        <v>115.6451250122869</v>
      </c>
      <c r="G145" s="133">
        <f>G144*(SUM('Americas Monthly (SPB)'!AI144)/SUM('Americas Monthly (SPB)'!AI143))</f>
        <v>142.21374045801525</v>
      </c>
      <c r="H145" s="133">
        <f>H144*(SUM('Europe Monthly'!E145,'Europe Monthly'!F145,'Europe Monthly'!M145,'Europe Monthly'!N145,'Europe Monthly'!Q145,'Europe Monthly'!R145)/SUM('Europe Monthly'!E144,'Europe Monthly'!F144,'Europe Monthly'!M144,'Europe Monthly'!N144,'Europe Monthly'!Q144,'Europe Monthly'!R144))</f>
        <v>132.82809960529377</v>
      </c>
      <c r="I145" s="133">
        <f>I144*(SUM('Europe Monthly'!AJ145,'Europe Monthly'!AL145,'Europe Monthly'!AM145)/SUM('Europe Monthly'!AJ144,'Europe Monthly'!AL144,'Europe Monthly'!AM144))</f>
        <v>127.5332187872349</v>
      </c>
      <c r="J145" s="134" t="s">
        <v>9</v>
      </c>
      <c r="K145" s="133">
        <f>K144*(SUM('Asia Monthly'!E145,'Asia Monthly'!K145,'Asia Monthly'!N145)/SUM('Asia Monthly'!E144,'Asia Monthly'!K144,'Asia Monthly'!N144))</f>
        <v>93.309670904122683</v>
      </c>
      <c r="L145" s="133">
        <f>L144*(SUM('Asia Monthly'!O145)/SUM('Asia Monthly'!O144))</f>
        <v>108.53658536585363</v>
      </c>
      <c r="M145" s="134" t="s">
        <v>9</v>
      </c>
      <c r="O145" s="133">
        <f t="shared" si="4"/>
        <v>109.27097042377531</v>
      </c>
      <c r="P145" s="133">
        <f t="shared" si="5"/>
        <v>123.48216740584766</v>
      </c>
      <c r="R145" s="133">
        <f t="shared" si="6"/>
        <v>114.59140359699285</v>
      </c>
      <c r="S145" s="133">
        <f t="shared" si="7"/>
        <v>123.48216740584766</v>
      </c>
    </row>
    <row r="146" spans="1:19">
      <c r="A146" s="57">
        <v>41153</v>
      </c>
      <c r="E146" s="132">
        <f>E145*(SUM('Americas Monthly (SPB)'!E146,'Americas Monthly (SPB)'!I146,'Americas Monthly (SPB)'!M146,'Americas Monthly (SPB)'!Q146,'Americas Monthly (SPB)'!U146,'Americas Monthly (SPB)'!AB146)/SUM('Americas Monthly (SPB)'!E145,'Americas Monthly (SPB)'!I145,'Americas Monthly (SPB)'!M145,'Americas Monthly (SPB)'!Q145,'Americas Monthly (SPB)'!U145,'Americas Monthly (SPB)'!AB145))</f>
        <v>112.30122077584807</v>
      </c>
      <c r="F146" s="133">
        <f>F145*(SUM('Americas Monthly (SPB)'!AG146,'Americas Monthly (SPB)'!AH146,'Americas Monthly (SPB)'!AE146)/SUM('Americas Monthly (SPB)'!AG145,'Americas Monthly (SPB)'!AH145,'Americas Monthly (SPB)'!AE145))</f>
        <v>114.21092957202562</v>
      </c>
      <c r="G146" s="133">
        <f>G145*(SUM('Americas Monthly (SPB)'!AI145)/SUM('Americas Monthly (SPB)'!AI144))</f>
        <v>140.83969465648852</v>
      </c>
      <c r="H146" s="133">
        <f>H145*(SUM('Europe Monthly'!E146,'Europe Monthly'!F146,'Europe Monthly'!M146,'Europe Monthly'!N146,'Europe Monthly'!Q146,'Europe Monthly'!R146)/SUM('Europe Monthly'!E145,'Europe Monthly'!F145,'Europe Monthly'!M145,'Europe Monthly'!N145,'Europe Monthly'!Q145,'Europe Monthly'!R145))</f>
        <v>132.89557696772701</v>
      </c>
      <c r="I146" s="133">
        <f>I145*(SUM('Europe Monthly'!AJ146,'Europe Monthly'!AL146,'Europe Monthly'!AM146)/SUM('Europe Monthly'!AJ145,'Europe Monthly'!AL145,'Europe Monthly'!AM145))</f>
        <v>127.63681185763004</v>
      </c>
      <c r="J146" s="134" t="s">
        <v>9</v>
      </c>
      <c r="K146" s="133">
        <f>K145*(SUM('Asia Monthly'!E146,'Asia Monthly'!K146,'Asia Monthly'!N146)/SUM('Asia Monthly'!E145,'Asia Monthly'!K145,'Asia Monthly'!N145))</f>
        <v>86.383955090887568</v>
      </c>
      <c r="L146" s="133">
        <f>L145*(SUM('Asia Monthly'!O146)/SUM('Asia Monthly'!O145))</f>
        <v>98.780487804878021</v>
      </c>
      <c r="M146" s="134" t="s">
        <v>9</v>
      </c>
      <c r="O146" s="133">
        <f t="shared" si="4"/>
        <v>104.49117698133756</v>
      </c>
      <c r="P146" s="133">
        <f t="shared" si="5"/>
        <v>120.36698097275556</v>
      </c>
      <c r="R146" s="133">
        <f t="shared" si="6"/>
        <v>110.52691761148755</v>
      </c>
      <c r="S146" s="133">
        <f t="shared" si="7"/>
        <v>120.36698097275556</v>
      </c>
    </row>
    <row r="147" spans="1:19">
      <c r="A147" s="57">
        <v>41183</v>
      </c>
      <c r="E147" s="132">
        <f>E146*(SUM('Americas Monthly (SPB)'!E147,'Americas Monthly (SPB)'!I147,'Americas Monthly (SPB)'!M147,'Americas Monthly (SPB)'!Q147,'Americas Monthly (SPB)'!U147,'Americas Monthly (SPB)'!AB147)/SUM('Americas Monthly (SPB)'!E146,'Americas Monthly (SPB)'!I146,'Americas Monthly (SPB)'!M146,'Americas Monthly (SPB)'!Q146,'Americas Monthly (SPB)'!U146,'Americas Monthly (SPB)'!AB146))</f>
        <v>99.981595856552048</v>
      </c>
      <c r="F147" s="133">
        <f>F146*(SUM('Americas Monthly (SPB)'!AG147,'Americas Monthly (SPB)'!AH147,'Americas Monthly (SPB)'!AE147)/SUM('Americas Monthly (SPB)'!AG146,'Americas Monthly (SPB)'!AH146,'Americas Monthly (SPB)'!AE146))</f>
        <v>106.66682835374071</v>
      </c>
      <c r="G147" s="133">
        <f>G146*(SUM('Americas Monthly (SPB)'!AI146)/SUM('Americas Monthly (SPB)'!AI145))</f>
        <v>138.26335877862593</v>
      </c>
      <c r="H147" s="133">
        <f>H146*(SUM('Europe Monthly'!E147,'Europe Monthly'!F147,'Europe Monthly'!M147,'Europe Monthly'!N147,'Europe Monthly'!Q147,'Europe Monthly'!R147)/SUM('Europe Monthly'!E146,'Europe Monthly'!F146,'Europe Monthly'!M146,'Europe Monthly'!N146,'Europe Monthly'!Q146,'Europe Monthly'!R146))</f>
        <v>121.42094265149761</v>
      </c>
      <c r="I147" s="133">
        <f>I146*(SUM('Europe Monthly'!AJ147,'Europe Monthly'!AL147,'Europe Monthly'!AM147)/SUM('Europe Monthly'!AJ146,'Europe Monthly'!AL146,'Europe Monthly'!AM146))</f>
        <v>117.97869906582817</v>
      </c>
      <c r="J147" s="134" t="s">
        <v>9</v>
      </c>
      <c r="K147" s="133">
        <f>K146*(SUM('Asia Monthly'!E147,'Asia Monthly'!K147,'Asia Monthly'!N147)/SUM('Asia Monthly'!E146,'Asia Monthly'!K146,'Asia Monthly'!N146))</f>
        <v>78.465011286681786</v>
      </c>
      <c r="L147" s="133">
        <f>L146*(SUM('Asia Monthly'!O147)/SUM('Asia Monthly'!O146))</f>
        <v>93.902439024390219</v>
      </c>
      <c r="M147" s="134" t="s">
        <v>9</v>
      </c>
      <c r="O147" s="133">
        <f t="shared" si="4"/>
        <v>94.583140270353312</v>
      </c>
      <c r="P147" s="133">
        <f t="shared" si="5"/>
        <v>114.20283130564626</v>
      </c>
      <c r="R147" s="133">
        <f t="shared" si="6"/>
        <v>99.955849931577134</v>
      </c>
      <c r="S147" s="133">
        <f t="shared" si="7"/>
        <v>114.20283130564626</v>
      </c>
    </row>
    <row r="148" spans="1:19">
      <c r="A148" s="57">
        <v>41214</v>
      </c>
      <c r="E148" s="132">
        <f>E147*(SUM('Americas Monthly (SPB)'!E148,'Americas Monthly (SPB)'!I148,'Americas Monthly (SPB)'!M148,'Americas Monthly (SPB)'!Q148,'Americas Monthly (SPB)'!U148,'Americas Monthly (SPB)'!AB148)/SUM('Americas Monthly (SPB)'!E147,'Americas Monthly (SPB)'!I147,'Americas Monthly (SPB)'!M147,'Americas Monthly (SPB)'!Q147,'Americas Monthly (SPB)'!U147,'Americas Monthly (SPB)'!AB147))</f>
        <v>112.44341873839571</v>
      </c>
      <c r="F148" s="133">
        <f>F147*(SUM('Americas Monthly (SPB)'!AG148,'Americas Monthly (SPB)'!AH148,'Americas Monthly (SPB)'!AE148)/SUM('Americas Monthly (SPB)'!AG147,'Americas Monthly (SPB)'!AH147,'Americas Monthly (SPB)'!AE147))</f>
        <v>108.14766429612429</v>
      </c>
      <c r="G148" s="133">
        <f>G147*(SUM('Americas Monthly (SPB)'!AI147)/SUM('Americas Monthly (SPB)'!AI146))</f>
        <v>127.78625954198471</v>
      </c>
      <c r="H148" s="133">
        <f>H147*(SUM('Europe Monthly'!E148,'Europe Monthly'!F148,'Europe Monthly'!M148,'Europe Monthly'!N148,'Europe Monthly'!Q148,'Europe Monthly'!R148)/SUM('Europe Monthly'!E147,'Europe Monthly'!F147,'Europe Monthly'!M147,'Europe Monthly'!N147,'Europe Monthly'!Q147,'Europe Monthly'!R147))</f>
        <v>130.92193111069193</v>
      </c>
      <c r="I148" s="133">
        <f>I147*(SUM('Europe Monthly'!AJ148,'Europe Monthly'!AL148,'Europe Monthly'!AM148)/SUM('Europe Monthly'!AJ147,'Europe Monthly'!AL147,'Europe Monthly'!AM147))</f>
        <v>117.85720302196316</v>
      </c>
      <c r="J148" s="134" t="s">
        <v>9</v>
      </c>
      <c r="K148" s="133">
        <f>K147*(SUM('Asia Monthly'!E148,'Asia Monthly'!K148,'Asia Monthly'!N148)/SUM('Asia Monthly'!E147,'Asia Monthly'!K147,'Asia Monthly'!N147))</f>
        <v>85.407508613520335</v>
      </c>
      <c r="L148" s="133">
        <f>L147*(SUM('Asia Monthly'!O148)/SUM('Asia Monthly'!O147))</f>
        <v>98.780487804878021</v>
      </c>
      <c r="M148" s="134" t="s">
        <v>9</v>
      </c>
      <c r="O148" s="133">
        <f t="shared" si="4"/>
        <v>103.54509176903207</v>
      </c>
      <c r="P148" s="133">
        <f t="shared" si="5"/>
        <v>113.14290366623754</v>
      </c>
      <c r="R148" s="133">
        <f t="shared" si="6"/>
        <v>109.59095282086933</v>
      </c>
      <c r="S148" s="133">
        <f t="shared" si="7"/>
        <v>113.14290366623754</v>
      </c>
    </row>
    <row r="149" spans="1:19">
      <c r="A149" s="57">
        <v>41244</v>
      </c>
      <c r="E149" s="132">
        <f>E148*(SUM('Americas Monthly (SPB)'!E149,'Americas Monthly (SPB)'!I149,'Americas Monthly (SPB)'!M149,'Americas Monthly (SPB)'!Q149,'Americas Monthly (SPB)'!U149,'Americas Monthly (SPB)'!AB149)/SUM('Americas Monthly (SPB)'!E148,'Americas Monthly (SPB)'!I148,'Americas Monthly (SPB)'!M148,'Americas Monthly (SPB)'!Q148,'Americas Monthly (SPB)'!U148,'Americas Monthly (SPB)'!AB148))</f>
        <v>111.692762254662</v>
      </c>
      <c r="F149" s="133">
        <f>F148*(SUM('Americas Monthly (SPB)'!AG149,'Americas Monthly (SPB)'!AH149,'Americas Monthly (SPB)'!AE149)/SUM('Americas Monthly (SPB)'!AG148,'Americas Monthly (SPB)'!AH148,'Americas Monthly (SPB)'!AE148))</f>
        <v>108.56742881522514</v>
      </c>
      <c r="G149" s="133">
        <f>G148*(SUM('Americas Monthly (SPB)'!AI148)/SUM('Americas Monthly (SPB)'!AI147))</f>
        <v>130.53435114503813</v>
      </c>
      <c r="H149" s="133">
        <f>H148*(SUM('Europe Monthly'!E149,'Europe Monthly'!F149,'Europe Monthly'!M149,'Europe Monthly'!N149,'Europe Monthly'!Q149,'Europe Monthly'!R149)/SUM('Europe Monthly'!E148,'Europe Monthly'!F148,'Europe Monthly'!M148,'Europe Monthly'!N148,'Europe Monthly'!Q148,'Europe Monthly'!R148))</f>
        <v>135.3008184351057</v>
      </c>
      <c r="I149" s="133">
        <f>I148*(SUM('Europe Monthly'!AJ149,'Europe Monthly'!AL149,'Europe Monthly'!AM149)/SUM('Europe Monthly'!AJ148,'Europe Monthly'!AL148,'Europe Monthly'!AM148))</f>
        <v>125.26938326681258</v>
      </c>
      <c r="J149" s="134" t="s">
        <v>9</v>
      </c>
      <c r="K149" s="133">
        <f>K148*(SUM('Asia Monthly'!E149,'Asia Monthly'!K149,'Asia Monthly'!N149)/SUM('Asia Monthly'!E148,'Asia Monthly'!K148,'Asia Monthly'!N148))</f>
        <v>90.038760841154897</v>
      </c>
      <c r="L149" s="133">
        <f>L148*(SUM('Asia Monthly'!O149)/SUM('Asia Monthly'!O148))</f>
        <v>97.560975609756071</v>
      </c>
      <c r="M149" s="134" t="s">
        <v>9</v>
      </c>
      <c r="O149" s="133">
        <f t="shared" si="4"/>
        <v>106.76777559301937</v>
      </c>
      <c r="P149" s="133">
        <f t="shared" si="5"/>
        <v>115.48303470920797</v>
      </c>
      <c r="R149" s="133">
        <f t="shared" si="6"/>
        <v>112.34411384364087</v>
      </c>
      <c r="S149" s="133">
        <f t="shared" si="7"/>
        <v>115.48303470920797</v>
      </c>
    </row>
    <row r="150" spans="1:19">
      <c r="A150" s="57">
        <v>41275</v>
      </c>
      <c r="E150" s="132">
        <f>E149*(SUM('Americas Monthly (SPB)'!E150,'Americas Monthly (SPB)'!I150,'Americas Monthly (SPB)'!M150,'Americas Monthly (SPB)'!Q150,'Americas Monthly (SPB)'!U150,'Americas Monthly (SPB)'!AB150)/SUM('Americas Monthly (SPB)'!E149,'Americas Monthly (SPB)'!I149,'Americas Monthly (SPB)'!M149,'Americas Monthly (SPB)'!Q149,'Americas Monthly (SPB)'!U149,'Americas Monthly (SPB)'!AB149))</f>
        <v>112.27422995563903</v>
      </c>
      <c r="F150" s="133">
        <f>F149*(SUM('Americas Monthly (SPB)'!AG150,'Americas Monthly (SPB)'!AH150,'Americas Monthly (SPB)'!AE150)/SUM('Americas Monthly (SPB)'!AG149,'Americas Monthly (SPB)'!AH149,'Americas Monthly (SPB)'!AE149))</f>
        <v>110.54731813031754</v>
      </c>
      <c r="G150" s="133">
        <f>G149*(SUM('Americas Monthly (SPB)'!AI149)/SUM('Americas Monthly (SPB)'!AI148))</f>
        <v>135.11450381679387</v>
      </c>
      <c r="H150" s="133">
        <f>H149*(SUM('Europe Monthly'!E150,'Europe Monthly'!F150,'Europe Monthly'!M150,'Europe Monthly'!N150,'Europe Monthly'!Q150,'Europe Monthly'!R150)/SUM('Europe Monthly'!E149,'Europe Monthly'!F149,'Europe Monthly'!M149,'Europe Monthly'!N149,'Europe Monthly'!Q149,'Europe Monthly'!R149))</f>
        <v>137.0617599257024</v>
      </c>
      <c r="I150" s="133">
        <f>I149*(SUM('Europe Monthly'!AJ150,'Europe Monthly'!AL150,'Europe Monthly'!AM150)/SUM('Europe Monthly'!AJ149,'Europe Monthly'!AL149,'Europe Monthly'!AM149))</f>
        <v>128.41946984971651</v>
      </c>
      <c r="J150" s="134" t="s">
        <v>9</v>
      </c>
      <c r="K150" s="133">
        <f>K149*(SUM('Asia Monthly'!E150,'Asia Monthly'!K150,'Asia Monthly'!N150)/SUM('Asia Monthly'!E149,'Asia Monthly'!K149,'Asia Monthly'!N149))</f>
        <v>102.35178804799821</v>
      </c>
      <c r="L150" s="133">
        <f>L149*(SUM('Asia Monthly'!O150)/SUM('Asia Monthly'!O149))</f>
        <v>103.65853658536582</v>
      </c>
      <c r="M150" s="134" t="s">
        <v>9</v>
      </c>
      <c r="O150" s="133">
        <f t="shared" si="4"/>
        <v>113.50989149433447</v>
      </c>
      <c r="P150" s="133">
        <f t="shared" si="5"/>
        <v>119.43495709554844</v>
      </c>
      <c r="R150" s="133">
        <f t="shared" si="6"/>
        <v>117.22925930977988</v>
      </c>
      <c r="S150" s="133">
        <f t="shared" si="7"/>
        <v>119.43495709554844</v>
      </c>
    </row>
    <row r="151" spans="1:19">
      <c r="A151" s="57">
        <v>41306</v>
      </c>
      <c r="E151" s="132">
        <f>E150*(SUM('Americas Monthly (SPB)'!E151,'Americas Monthly (SPB)'!I151,'Americas Monthly (SPB)'!M151,'Americas Monthly (SPB)'!Q151,'Americas Monthly (SPB)'!U151,'Americas Monthly (SPB)'!AB151)/SUM('Americas Monthly (SPB)'!E150,'Americas Monthly (SPB)'!I150,'Americas Monthly (SPB)'!M150,'Americas Monthly (SPB)'!Q150,'Americas Monthly (SPB)'!U150,'Americas Monthly (SPB)'!AB150))</f>
        <v>109.68242654914327</v>
      </c>
      <c r="F151" s="133">
        <f>F150*(SUM('Americas Monthly (SPB)'!AG151,'Americas Monthly (SPB)'!AH151,'Americas Monthly (SPB)'!AE151)/SUM('Americas Monthly (SPB)'!AG150,'Americas Monthly (SPB)'!AH150,'Americas Monthly (SPB)'!AE150))</f>
        <v>112.1704076041742</v>
      </c>
      <c r="G151" s="133">
        <f>G150*(SUM('Americas Monthly (SPB)'!AI150)/SUM('Americas Monthly (SPB)'!AI149))</f>
        <v>136.03053435114501</v>
      </c>
      <c r="H151" s="133">
        <f>H150*(SUM('Europe Monthly'!E151,'Europe Monthly'!F151,'Europe Monthly'!M151,'Europe Monthly'!N151,'Europe Monthly'!Q151,'Europe Monthly'!R151)/SUM('Europe Monthly'!E150,'Europe Monthly'!F150,'Europe Monthly'!M150,'Europe Monthly'!N150,'Europe Monthly'!Q150,'Europe Monthly'!R150))</f>
        <v>130.81901555607158</v>
      </c>
      <c r="I151" s="133">
        <f>I150*(SUM('Europe Monthly'!AJ151,'Europe Monthly'!AL151,'Europe Monthly'!AM151)/SUM('Europe Monthly'!AJ150,'Europe Monthly'!AL150,'Europe Monthly'!AM150))</f>
        <v>129.44677181396085</v>
      </c>
      <c r="J151" s="134" t="s">
        <v>9</v>
      </c>
      <c r="K151" s="133">
        <f>K150*(SUM('Asia Monthly'!E151,'Asia Monthly'!K151,'Asia Monthly'!N151)/SUM('Asia Monthly'!E150,'Asia Monthly'!K150,'Asia Monthly'!N150))</f>
        <v>110.03772127836531</v>
      </c>
      <c r="L151" s="133">
        <f>L150*(SUM('Asia Monthly'!O151)/SUM('Asia Monthly'!O150))</f>
        <v>107.31707317073169</v>
      </c>
      <c r="M151" s="134" t="s">
        <v>9</v>
      </c>
      <c r="O151" s="133">
        <f t="shared" si="4"/>
        <v>115.14422116548636</v>
      </c>
      <c r="P151" s="133">
        <f t="shared" si="5"/>
        <v>121.24119673500293</v>
      </c>
      <c r="R151" s="133">
        <f t="shared" si="6"/>
        <v>116.84638779452672</v>
      </c>
      <c r="S151" s="133">
        <f t="shared" si="7"/>
        <v>121.24119673500293</v>
      </c>
    </row>
    <row r="152" spans="1:19">
      <c r="A152" s="57">
        <v>41334</v>
      </c>
      <c r="E152" s="132">
        <f>E151*(SUM('Americas Monthly (SPB)'!E152,'Americas Monthly (SPB)'!I152,'Americas Monthly (SPB)'!M152,'Americas Monthly (SPB)'!Q152,'Americas Monthly (SPB)'!U152,'Americas Monthly (SPB)'!AB152)/SUM('Americas Monthly (SPB)'!E151,'Americas Monthly (SPB)'!I151,'Americas Monthly (SPB)'!M151,'Americas Monthly (SPB)'!Q151,'Americas Monthly (SPB)'!U151,'Americas Monthly (SPB)'!AB151))</f>
        <v>116.14729669309227</v>
      </c>
      <c r="F152" s="133">
        <f>F151*(SUM('Americas Monthly (SPB)'!AG152,'Americas Monthly (SPB)'!AH152,'Americas Monthly (SPB)'!AE152)/SUM('Americas Monthly (SPB)'!AG151,'Americas Monthly (SPB)'!AH151,'Americas Monthly (SPB)'!AE151))</f>
        <v>114.79393584855458</v>
      </c>
      <c r="G152" s="133">
        <f>G151*(SUM('Americas Monthly (SPB)'!AI151)/SUM('Americas Monthly (SPB)'!AI150))</f>
        <v>137.97709923664118</v>
      </c>
      <c r="H152" s="133">
        <f>H151*(SUM('Europe Monthly'!E152,'Europe Monthly'!F152,'Europe Monthly'!M152,'Europe Monthly'!N152,'Europe Monthly'!Q152,'Europe Monthly'!R152)/SUM('Europe Monthly'!E151,'Europe Monthly'!F151,'Europe Monthly'!M151,'Europe Monthly'!N151,'Europe Monthly'!Q151,'Europe Monthly'!R151))</f>
        <v>133.96215463199448</v>
      </c>
      <c r="I152" s="133">
        <f>I151*(SUM('Europe Monthly'!AJ152,'Europe Monthly'!AL152,'Europe Monthly'!AM152)/SUM('Europe Monthly'!AJ151,'Europe Monthly'!AL151,'Europe Monthly'!AM151))</f>
        <v>130.63066949989243</v>
      </c>
      <c r="J152" s="134" t="s">
        <v>9</v>
      </c>
      <c r="K152" s="133">
        <f>K151*(SUM('Asia Monthly'!E152,'Asia Monthly'!K152,'Asia Monthly'!N152)/SUM('Asia Monthly'!E151,'Asia Monthly'!K151,'Asia Monthly'!N151))</f>
        <v>113.23511940121193</v>
      </c>
      <c r="L152" s="133">
        <f>L151*(SUM('Asia Monthly'!O152)/SUM('Asia Monthly'!O151))</f>
        <v>106.09756097560974</v>
      </c>
      <c r="M152" s="134" t="s">
        <v>9</v>
      </c>
      <c r="O152" s="133">
        <f t="shared" si="4"/>
        <v>119.14492253187765</v>
      </c>
      <c r="P152" s="133">
        <f t="shared" si="5"/>
        <v>122.37481639017447</v>
      </c>
      <c r="R152" s="133">
        <f t="shared" si="6"/>
        <v>121.11485690876623</v>
      </c>
      <c r="S152" s="133">
        <f t="shared" si="7"/>
        <v>122.37481639017447</v>
      </c>
    </row>
    <row r="153" spans="1:19">
      <c r="A153" s="57">
        <v>41365</v>
      </c>
      <c r="E153" s="132">
        <f>E152*(SUM('Americas Monthly (SPB)'!E153,'Americas Monthly (SPB)'!I153,'Americas Monthly (SPB)'!M153,'Americas Monthly (SPB)'!Q153,'Americas Monthly (SPB)'!U153,'Americas Monthly (SPB)'!AB153)/SUM('Americas Monthly (SPB)'!E152,'Americas Monthly (SPB)'!I152,'Americas Monthly (SPB)'!M152,'Americas Monthly (SPB)'!Q152,'Americas Monthly (SPB)'!U152,'Americas Monthly (SPB)'!AB152))</f>
        <v>113.81337722723262</v>
      </c>
      <c r="F153" s="133">
        <f>F152*(SUM('Americas Monthly (SPB)'!AG153,'Americas Monthly (SPB)'!AH153,'Americas Monthly (SPB)'!AE153)/SUM('Americas Monthly (SPB)'!AG152,'Americas Monthly (SPB)'!AH152,'Americas Monthly (SPB)'!AE152))</f>
        <v>116.83445781640597</v>
      </c>
      <c r="G153" s="133">
        <f>G152*(SUM('Americas Monthly (SPB)'!AI152)/SUM('Americas Monthly (SPB)'!AI151))</f>
        <v>139.9809160305343</v>
      </c>
      <c r="H153" s="133">
        <f>H152*(SUM('Europe Monthly'!E153,'Europe Monthly'!F153,'Europe Monthly'!M153,'Europe Monthly'!N153,'Europe Monthly'!Q153,'Europe Monthly'!R153)/SUM('Europe Monthly'!E152,'Europe Monthly'!F152,'Europe Monthly'!M152,'Europe Monthly'!N152,'Europe Monthly'!Q152,'Europe Monthly'!R152))</f>
        <v>132.25388901787792</v>
      </c>
      <c r="I153" s="133">
        <f>I152*(SUM('Europe Monthly'!AJ153,'Europe Monthly'!AL153,'Europe Monthly'!AM153)/SUM('Europe Monthly'!AJ152,'Europe Monthly'!AL152,'Europe Monthly'!AM152))</f>
        <v>131.65626763174336</v>
      </c>
      <c r="J153" s="134" t="s">
        <v>9</v>
      </c>
      <c r="K153" s="133">
        <f>K152*(SUM('Asia Monthly'!E153,'Asia Monthly'!K153,'Asia Monthly'!N153)/SUM('Asia Monthly'!E152,'Asia Monthly'!K152,'Asia Monthly'!N152))</f>
        <v>107.73909944160636</v>
      </c>
      <c r="L153" s="133">
        <f>L152*(SUM('Asia Monthly'!O153)/SUM('Asia Monthly'!O152))</f>
        <v>102.43902439024389</v>
      </c>
      <c r="M153" s="134" t="s">
        <v>9</v>
      </c>
      <c r="O153" s="133">
        <f t="shared" si="4"/>
        <v>115.38636628208081</v>
      </c>
      <c r="P153" s="133">
        <f t="shared" si="5"/>
        <v>122.72766646723188</v>
      </c>
      <c r="R153" s="133">
        <f t="shared" si="6"/>
        <v>117.93545522890564</v>
      </c>
      <c r="S153" s="133">
        <f t="shared" si="7"/>
        <v>122.72766646723188</v>
      </c>
    </row>
    <row r="154" spans="1:19">
      <c r="A154" s="57">
        <v>41395</v>
      </c>
      <c r="E154" s="132">
        <f>E153*(SUM('Americas Monthly (SPB)'!E154,'Americas Monthly (SPB)'!I154,'Americas Monthly (SPB)'!M154,'Americas Monthly (SPB)'!Q154,'Americas Monthly (SPB)'!U154,'Americas Monthly (SPB)'!AB154)/SUM('Americas Monthly (SPB)'!E153,'Americas Monthly (SPB)'!I153,'Americas Monthly (SPB)'!M153,'Americas Monthly (SPB)'!Q153,'Americas Monthly (SPB)'!U153,'Americas Monthly (SPB)'!AB153))</f>
        <v>106.53654980699325</v>
      </c>
      <c r="F154" s="133">
        <f>F153*(SUM('Americas Monthly (SPB)'!AG154,'Americas Monthly (SPB)'!AH154,'Americas Monthly (SPB)'!AE154)/SUM('Americas Monthly (SPB)'!AG153,'Americas Monthly (SPB)'!AH153,'Americas Monthly (SPB)'!AE153))</f>
        <v>113.56962266784373</v>
      </c>
      <c r="G154" s="133">
        <f>G153*(SUM('Americas Monthly (SPB)'!AI153)/SUM('Americas Monthly (SPB)'!AI152))</f>
        <v>139.46564885496178</v>
      </c>
      <c r="H154" s="133">
        <f>H153*(SUM('Europe Monthly'!E154,'Europe Monthly'!F154,'Europe Monthly'!M154,'Europe Monthly'!N154,'Europe Monthly'!Q154,'Europe Monthly'!R154)/SUM('Europe Monthly'!E153,'Europe Monthly'!F153,'Europe Monthly'!M153,'Europe Monthly'!N153,'Europe Monthly'!Q153,'Europe Monthly'!R153))</f>
        <v>125.02466914325521</v>
      </c>
      <c r="I154" s="133">
        <f>I153*(SUM('Europe Monthly'!AJ154,'Europe Monthly'!AL154,'Europe Monthly'!AM154)/SUM('Europe Monthly'!AJ153,'Europe Monthly'!AL153,'Europe Monthly'!AM153))</f>
        <v>128.64274869913035</v>
      </c>
      <c r="J154" s="134" t="s">
        <v>9</v>
      </c>
      <c r="K154" s="133">
        <f>K153*(SUM('Asia Monthly'!E154,'Asia Monthly'!K154,'Asia Monthly'!N154)/SUM('Asia Monthly'!E153,'Asia Monthly'!K153,'Asia Monthly'!N153))</f>
        <v>104.17867114173704</v>
      </c>
      <c r="L154" s="133">
        <f>L153*(SUM('Asia Monthly'!O154)/SUM('Asia Monthly'!O153))</f>
        <v>95.121951219512184</v>
      </c>
      <c r="M154" s="134" t="s">
        <v>9</v>
      </c>
      <c r="O154" s="133">
        <f t="shared" si="4"/>
        <v>109.97964030843065</v>
      </c>
      <c r="P154" s="133">
        <f t="shared" si="5"/>
        <v>119.19999286036202</v>
      </c>
      <c r="R154" s="133">
        <f t="shared" si="6"/>
        <v>111.91329669732851</v>
      </c>
      <c r="S154" s="133">
        <f t="shared" si="7"/>
        <v>119.19999286036202</v>
      </c>
    </row>
    <row r="155" spans="1:19">
      <c r="A155" s="57">
        <v>41426</v>
      </c>
      <c r="E155" s="132">
        <f>E154*(SUM('Americas Monthly (SPB)'!E155,'Americas Monthly (SPB)'!I155,'Americas Monthly (SPB)'!M155,'Americas Monthly (SPB)'!Q155,'Americas Monthly (SPB)'!U155,'Americas Monthly (SPB)'!AB155)/SUM('Americas Monthly (SPB)'!E154,'Americas Monthly (SPB)'!I154,'Americas Monthly (SPB)'!M154,'Americas Monthly (SPB)'!Q154,'Americas Monthly (SPB)'!U154,'Americas Monthly (SPB)'!AB154))</f>
        <v>104.77116915946947</v>
      </c>
      <c r="F155" s="133">
        <f>F154*(SUM('Americas Monthly (SPB)'!AG155,'Americas Monthly (SPB)'!AH155,'Americas Monthly (SPB)'!AE155)/SUM('Americas Monthly (SPB)'!AG154,'Americas Monthly (SPB)'!AH154,'Americas Monthly (SPB)'!AE154))</f>
        <v>107.73955990255401</v>
      </c>
      <c r="G155" s="133">
        <f>G154*(SUM('Americas Monthly (SPB)'!AI154)/SUM('Americas Monthly (SPB)'!AI153))</f>
        <v>133.96946564885494</v>
      </c>
      <c r="H155" s="133">
        <f>H154*(SUM('Europe Monthly'!E155,'Europe Monthly'!F155,'Europe Monthly'!M155,'Europe Monthly'!N155,'Europe Monthly'!Q155,'Europe Monthly'!R155)/SUM('Europe Monthly'!E154,'Europe Monthly'!F154,'Europe Monthly'!M154,'Europe Monthly'!N154,'Europe Monthly'!Q154,'Europe Monthly'!R154))</f>
        <v>111.67938820524731</v>
      </c>
      <c r="I155" s="133">
        <f>I154*(SUM('Europe Monthly'!AJ155,'Europe Monthly'!AL155,'Europe Monthly'!AM155)/SUM('Europe Monthly'!AJ154,'Europe Monthly'!AL154,'Europe Monthly'!AM154))</f>
        <v>126.49277561108123</v>
      </c>
      <c r="J155" s="134" t="s">
        <v>9</v>
      </c>
      <c r="K155" s="133">
        <f>K154*(SUM('Asia Monthly'!E155,'Asia Monthly'!K155,'Asia Monthly'!N155)/SUM('Asia Monthly'!E154,'Asia Monthly'!K154,'Asia Monthly'!N154))</f>
        <v>99.838125222763537</v>
      </c>
      <c r="L155" s="133">
        <f>L154*(SUM('Asia Monthly'!O155)/SUM('Asia Monthly'!O154))</f>
        <v>95.853658536585357</v>
      </c>
      <c r="M155" s="134" t="s">
        <v>9</v>
      </c>
      <c r="O155" s="133">
        <f t="shared" si="4"/>
        <v>104.03170195256095</v>
      </c>
      <c r="P155" s="133">
        <f t="shared" si="5"/>
        <v>116.01386492476888</v>
      </c>
      <c r="R155" s="133">
        <f t="shared" si="6"/>
        <v>105.42956086249343</v>
      </c>
      <c r="S155" s="133">
        <f t="shared" si="7"/>
        <v>116.01386492476888</v>
      </c>
    </row>
    <row r="156" spans="1:19">
      <c r="A156" s="57">
        <v>41456</v>
      </c>
      <c r="E156" s="132">
        <f>E155*(SUM('Americas Monthly (SPB)'!E156,'Americas Monthly (SPB)'!I156,'Americas Monthly (SPB)'!M156,'Americas Monthly (SPB)'!Q156,'Americas Monthly (SPB)'!U156,'Americas Monthly (SPB)'!AB156)/SUM('Americas Monthly (SPB)'!E155,'Americas Monthly (SPB)'!I155,'Americas Monthly (SPB)'!M155,'Americas Monthly (SPB)'!Q155,'Americas Monthly (SPB)'!U155,'Americas Monthly (SPB)'!AB155))</f>
        <v>110.47602322556143</v>
      </c>
      <c r="F156" s="133">
        <f>F155*(SUM('Americas Monthly (SPB)'!AG156,'Americas Monthly (SPB)'!AH156,'Americas Monthly (SPB)'!AE156)/SUM('Americas Monthly (SPB)'!AG155,'Americas Monthly (SPB)'!AH155,'Americas Monthly (SPB)'!AE155))</f>
        <v>109.18541546834585</v>
      </c>
      <c r="G156" s="133">
        <f>G155*(SUM('Americas Monthly (SPB)'!AI155)/SUM('Americas Monthly (SPB)'!AI154))</f>
        <v>129.96183206106866</v>
      </c>
      <c r="H156" s="133">
        <f>H155*(SUM('Europe Monthly'!E156,'Europe Monthly'!F156,'Europe Monthly'!M156,'Europe Monthly'!N156,'Europe Monthly'!Q156,'Europe Monthly'!R156)/SUM('Europe Monthly'!E155,'Europe Monthly'!F155,'Europe Monthly'!M155,'Europe Monthly'!N155,'Europe Monthly'!Q155,'Europe Monthly'!R155))</f>
        <v>113.562224286046</v>
      </c>
      <c r="I156" s="133">
        <f>I155*(SUM('Europe Monthly'!AJ156,'Europe Monthly'!AL156,'Europe Monthly'!AM156)/SUM('Europe Monthly'!AJ155,'Europe Monthly'!AL155,'Europe Monthly'!AM155))</f>
        <v>126.47794588736993</v>
      </c>
      <c r="J156" s="134" t="s">
        <v>9</v>
      </c>
      <c r="K156" s="133">
        <f>K155*(SUM('Asia Monthly'!E156,'Asia Monthly'!K156,'Asia Monthly'!N156)/SUM('Asia Monthly'!E155,'Asia Monthly'!K155,'Asia Monthly'!N155))</f>
        <v>100.00534632291799</v>
      </c>
      <c r="L156" s="133">
        <f>L155*(SUM('Asia Monthly'!O156)/SUM('Asia Monthly'!O155))</f>
        <v>96.341463414634134</v>
      </c>
      <c r="M156" s="134" t="s">
        <v>9</v>
      </c>
      <c r="O156" s="133">
        <f t="shared" si="4"/>
        <v>106.01223503936086</v>
      </c>
      <c r="P156" s="133">
        <f t="shared" si="5"/>
        <v>115.49166420785464</v>
      </c>
      <c r="R156" s="133">
        <f t="shared" si="6"/>
        <v>108.01453127817514</v>
      </c>
      <c r="S156" s="133">
        <f t="shared" si="7"/>
        <v>115.49166420785464</v>
      </c>
    </row>
    <row r="157" spans="1:19">
      <c r="A157" s="57">
        <v>41487</v>
      </c>
      <c r="E157" s="132">
        <f>E156*(SUM('Americas Monthly (SPB)'!E157,'Americas Monthly (SPB)'!I157,'Americas Monthly (SPB)'!M157,'Americas Monthly (SPB)'!Q157,'Americas Monthly (SPB)'!U157,'Americas Monthly (SPB)'!AB157)/SUM('Americas Monthly (SPB)'!E156,'Americas Monthly (SPB)'!I156,'Americas Monthly (SPB)'!M156,'Americas Monthly (SPB)'!Q156,'Americas Monthly (SPB)'!U156,'Americas Monthly (SPB)'!AB156))</f>
        <v>111.80568347262877</v>
      </c>
      <c r="F157" s="133">
        <f>F156*(SUM('Americas Monthly (SPB)'!AG157,'Americas Monthly (SPB)'!AH157,'Americas Monthly (SPB)'!AE157)/SUM('Americas Monthly (SPB)'!AG156,'Americas Monthly (SPB)'!AH156,'Americas Monthly (SPB)'!AE156))</f>
        <v>110.53799002989308</v>
      </c>
      <c r="G157" s="133">
        <f>G156*(SUM('Americas Monthly (SPB)'!AI156)/SUM('Americas Monthly (SPB)'!AI155))</f>
        <v>129.38931297709919</v>
      </c>
      <c r="H157" s="133">
        <f>H156*(SUM('Europe Monthly'!E157,'Europe Monthly'!F157,'Europe Monthly'!M157,'Europe Monthly'!N157,'Europe Monthly'!Q157,'Europe Monthly'!R157)/SUM('Europe Monthly'!E156,'Europe Monthly'!F156,'Europe Monthly'!M156,'Europe Monthly'!N156,'Europe Monthly'!Q156,'Europe Monthly'!R156))</f>
        <v>125.56775307638732</v>
      </c>
      <c r="I157" s="133">
        <f>I156*(SUM('Europe Monthly'!AJ157,'Europe Monthly'!AL157,'Europe Monthly'!AM157)/SUM('Europe Monthly'!AJ156,'Europe Monthly'!AL156,'Europe Monthly'!AM156))</f>
        <v>129.71311268590824</v>
      </c>
      <c r="J157" s="134" t="s">
        <v>9</v>
      </c>
      <c r="K157" s="133">
        <f>K156*(SUM('Asia Monthly'!E157,'Asia Monthly'!K157,'Asia Monthly'!N157)/SUM('Asia Monthly'!E156,'Asia Monthly'!K156,'Asia Monthly'!N156))</f>
        <v>105.89097956516581</v>
      </c>
      <c r="L157" s="133">
        <f>L156*(SUM('Asia Monthly'!O157)/SUM('Asia Monthly'!O156))</f>
        <v>98.780487804878021</v>
      </c>
      <c r="M157" s="134" t="s">
        <v>9</v>
      </c>
      <c r="O157" s="133">
        <f t="shared" si="4"/>
        <v>112.28884891983694</v>
      </c>
      <c r="P157" s="133">
        <f t="shared" si="5"/>
        <v>117.10522587444464</v>
      </c>
      <c r="R157" s="133">
        <f t="shared" si="6"/>
        <v>114.42147203806064</v>
      </c>
      <c r="S157" s="133">
        <f t="shared" si="7"/>
        <v>117.10522587444464</v>
      </c>
    </row>
    <row r="158" spans="1:19">
      <c r="A158" s="57">
        <v>41518</v>
      </c>
      <c r="E158" s="132">
        <f>E157*(SUM('Americas Monthly (SPB)'!E158,'Americas Monthly (SPB)'!I158,'Americas Monthly (SPB)'!M158,'Americas Monthly (SPB)'!Q158,'Americas Monthly (SPB)'!U158,'Americas Monthly (SPB)'!AB158)/SUM('Americas Monthly (SPB)'!E157,'Americas Monthly (SPB)'!I157,'Americas Monthly (SPB)'!M157,'Americas Monthly (SPB)'!Q157,'Americas Monthly (SPB)'!U157,'Americas Monthly (SPB)'!AB157))</f>
        <v>109.55071860580104</v>
      </c>
      <c r="F158" s="133">
        <f>F157*(SUM('Americas Monthly (SPB)'!AG158,'Americas Monthly (SPB)'!AH158,'Americas Monthly (SPB)'!AE158)/SUM('Americas Monthly (SPB)'!AG157,'Americas Monthly (SPB)'!AH157,'Americas Monthly (SPB)'!AE157))</f>
        <v>109.48857873214092</v>
      </c>
      <c r="G158" s="133">
        <f>G157*(SUM('Americas Monthly (SPB)'!AI157)/SUM('Americas Monthly (SPB)'!AI156))</f>
        <v>133.11068702290072</v>
      </c>
      <c r="H158" s="133">
        <f>H157*(SUM('Europe Monthly'!E158,'Europe Monthly'!F158,'Europe Monthly'!M158,'Europe Monthly'!N158,'Europe Monthly'!Q158,'Europe Monthly'!R158)/SUM('Europe Monthly'!E157,'Europe Monthly'!F157,'Europe Monthly'!M157,'Europe Monthly'!N157,'Europe Monthly'!Q157,'Europe Monthly'!R157))</f>
        <v>128.29623287671237</v>
      </c>
      <c r="I158" s="133">
        <f>I157*(SUM('Europe Monthly'!AJ158,'Europe Monthly'!AL158,'Europe Monthly'!AM158)/SUM('Europe Monthly'!AJ157,'Europe Monthly'!AL157,'Europe Monthly'!AM157))</f>
        <v>130.99715681647402</v>
      </c>
      <c r="J158" s="134" t="s">
        <v>9</v>
      </c>
      <c r="K158" s="133">
        <f>K157*(SUM('Asia Monthly'!E158,'Asia Monthly'!K158,'Asia Monthly'!N158)/SUM('Asia Monthly'!E157,'Asia Monthly'!K157,'Asia Monthly'!N157))</f>
        <v>105.96709041226099</v>
      </c>
      <c r="L158" s="133">
        <f>L157*(SUM('Asia Monthly'!O158)/SUM('Asia Monthly'!O157))</f>
        <v>99.390243902438996</v>
      </c>
      <c r="M158" s="134" t="s">
        <v>9</v>
      </c>
      <c r="O158" s="133">
        <f t="shared" si="4"/>
        <v>112.44528307675884</v>
      </c>
      <c r="P158" s="133">
        <f t="shared" si="5"/>
        <v>118.24666661848866</v>
      </c>
      <c r="R158" s="133">
        <f t="shared" si="6"/>
        <v>114.60468063159146</v>
      </c>
      <c r="S158" s="133">
        <f t="shared" si="7"/>
        <v>118.24666661848866</v>
      </c>
    </row>
    <row r="159" spans="1:19">
      <c r="A159" s="57">
        <v>41548</v>
      </c>
      <c r="E159" s="132">
        <f>E158*(SUM('Americas Monthly (SPB)'!E159,'Americas Monthly (SPB)'!I159,'Americas Monthly (SPB)'!M159,'Americas Monthly (SPB)'!Q159,'Americas Monthly (SPB)'!U159,'Americas Monthly (SPB)'!AB159)/SUM('Americas Monthly (SPB)'!E158,'Americas Monthly (SPB)'!I158,'Americas Monthly (SPB)'!M158,'Americas Monthly (SPB)'!Q158,'Americas Monthly (SPB)'!U158,'Americas Monthly (SPB)'!AB158))</f>
        <v>108.90250080228304</v>
      </c>
      <c r="F159" s="133">
        <f>F158*(SUM('Americas Monthly (SPB)'!AG159,'Americas Monthly (SPB)'!AH159,'Americas Monthly (SPB)'!AE159)/SUM('Americas Monthly (SPB)'!AG158,'Americas Monthly (SPB)'!AH158,'Americas Monthly (SPB)'!AE158))</f>
        <v>109.46525848107976</v>
      </c>
      <c r="G159" s="133">
        <f>G158*(SUM('Americas Monthly (SPB)'!AI158)/SUM('Americas Monthly (SPB)'!AI157))</f>
        <v>130.53435114503813</v>
      </c>
      <c r="H159" s="133">
        <f>H158*(SUM('Europe Monthly'!E159,'Europe Monthly'!F159,'Europe Monthly'!M159,'Europe Monthly'!N159,'Europe Monthly'!Q159,'Europe Monthly'!R159)/SUM('Europe Monthly'!E158,'Europe Monthly'!F158,'Europe Monthly'!M158,'Europe Monthly'!N158,'Europe Monthly'!Q158,'Europe Monthly'!R158))</f>
        <v>124.64679591362899</v>
      </c>
      <c r="I159" s="133">
        <f>I158*(SUM('Europe Monthly'!AJ159,'Europe Monthly'!AL159,'Europe Monthly'!AM159)/SUM('Europe Monthly'!AJ158,'Europe Monthly'!AL158,'Europe Monthly'!AM158))</f>
        <v>130.07053528542372</v>
      </c>
      <c r="J159" s="134" t="s">
        <v>9</v>
      </c>
      <c r="K159" s="133">
        <f>K158*(SUM('Asia Monthly'!E159,'Asia Monthly'!K159,'Asia Monthly'!N159)/SUM('Asia Monthly'!E158,'Asia Monthly'!K158,'Asia Monthly'!N158))</f>
        <v>107.96423904003811</v>
      </c>
      <c r="L159" s="133">
        <f>L158*(SUM('Asia Monthly'!O159)/SUM('Asia Monthly'!O158))</f>
        <v>99.024390243902417</v>
      </c>
      <c r="M159" s="134" t="s">
        <v>9</v>
      </c>
      <c r="O159" s="133">
        <f t="shared" si="4"/>
        <v>112.36944369899706</v>
      </c>
      <c r="P159" s="133">
        <f t="shared" si="5"/>
        <v>117.27363378886101</v>
      </c>
      <c r="R159" s="133">
        <f t="shared" si="6"/>
        <v>113.83784525198337</v>
      </c>
      <c r="S159" s="133">
        <f t="shared" si="7"/>
        <v>117.27363378886101</v>
      </c>
    </row>
    <row r="160" spans="1:19">
      <c r="A160" s="57">
        <v>41579</v>
      </c>
      <c r="E160" s="132">
        <f>E159*(SUM('Americas Monthly (SPB)'!E160,'Americas Monthly (SPB)'!I160,'Americas Monthly (SPB)'!M160,'Americas Monthly (SPB)'!Q160,'Americas Monthly (SPB)'!U160,'Americas Monthly (SPB)'!AB160)/SUM('Americas Monthly (SPB)'!E159,'Americas Monthly (SPB)'!I159,'Americas Monthly (SPB)'!M159,'Americas Monthly (SPB)'!Q159,'Americas Monthly (SPB)'!U159,'Americas Monthly (SPB)'!AB159))</f>
        <v>113.95260242255638</v>
      </c>
      <c r="F160" s="133">
        <f>F159*(SUM('Americas Monthly (SPB)'!AG160,'Americas Monthly (SPB)'!AH160,'Americas Monthly (SPB)'!AE160)/SUM('Americas Monthly (SPB)'!AG159,'Americas Monthly (SPB)'!AH159,'Americas Monthly (SPB)'!AE159))</f>
        <v>109.37197747683513</v>
      </c>
      <c r="G160" s="133">
        <f>G159*(SUM('Americas Monthly (SPB)'!AI159)/SUM('Americas Monthly (SPB)'!AI158))</f>
        <v>137.40458015267171</v>
      </c>
      <c r="H160" s="133">
        <f>H159*(SUM('Europe Monthly'!E160,'Europe Monthly'!F160,'Europe Monthly'!M160,'Europe Monthly'!N160,'Europe Monthly'!Q160,'Europe Monthly'!R160)/SUM('Europe Monthly'!E159,'Europe Monthly'!F159,'Europe Monthly'!M159,'Europe Monthly'!N159,'Europe Monthly'!Q159,'Europe Monthly'!R159))</f>
        <v>128.99059670304158</v>
      </c>
      <c r="I160" s="133">
        <f>I159*(SUM('Europe Monthly'!AJ160,'Europe Monthly'!AL160,'Europe Monthly'!AM160)/SUM('Europe Monthly'!AJ159,'Europe Monthly'!AL159,'Europe Monthly'!AM159))</f>
        <v>128.95669704059659</v>
      </c>
      <c r="J160" s="134" t="s">
        <v>9</v>
      </c>
      <c r="K160" s="133">
        <f>K159*(SUM('Asia Monthly'!E160,'Asia Monthly'!K160,'Asia Monthly'!N160)/SUM('Asia Monthly'!E159,'Asia Monthly'!K159,'Asia Monthly'!N159))</f>
        <v>117.41341927052402</v>
      </c>
      <c r="L160" s="133">
        <f>L159*(SUM('Asia Monthly'!O160)/SUM('Asia Monthly'!O159))</f>
        <v>103.04878048780485</v>
      </c>
      <c r="M160" s="134" t="s">
        <v>9</v>
      </c>
      <c r="O160" s="133">
        <f t="shared" si="4"/>
        <v>119.44250941666149</v>
      </c>
      <c r="P160" s="133">
        <f t="shared" si="5"/>
        <v>119.69550878947706</v>
      </c>
      <c r="R160" s="133">
        <f t="shared" si="6"/>
        <v>120.11887279870733</v>
      </c>
      <c r="S160" s="133">
        <f t="shared" si="7"/>
        <v>119.69550878947706</v>
      </c>
    </row>
    <row r="161" spans="1:19">
      <c r="A161" s="57">
        <v>41609</v>
      </c>
      <c r="E161" s="132">
        <f>E160*(SUM('Americas Monthly (SPB)'!E161,'Americas Monthly (SPB)'!I161,'Americas Monthly (SPB)'!M161,'Americas Monthly (SPB)'!Q161,'Americas Monthly (SPB)'!U161,'Americas Monthly (SPB)'!AB161)/SUM('Americas Monthly (SPB)'!E160,'Americas Monthly (SPB)'!I160,'Americas Monthly (SPB)'!M160,'Americas Monthly (SPB)'!Q160,'Americas Monthly (SPB)'!U160,'Americas Monthly (SPB)'!AB160))</f>
        <v>120.86793136402993</v>
      </c>
      <c r="F161" s="133">
        <f>F160*(SUM('Americas Monthly (SPB)'!AG161,'Americas Monthly (SPB)'!AH161,'Americas Monthly (SPB)'!AE161)/SUM('Americas Monthly (SPB)'!AG160,'Americas Monthly (SPB)'!AH160,'Americas Monthly (SPB)'!AE160))</f>
        <v>111.19095705960552</v>
      </c>
      <c r="G161" s="133">
        <f>G160*(SUM('Americas Monthly (SPB)'!AI160)/SUM('Americas Monthly (SPB)'!AI159))</f>
        <v>139.69465648854955</v>
      </c>
      <c r="H161" s="133">
        <f>H160*(SUM('Europe Monthly'!E161,'Europe Monthly'!F161,'Europe Monthly'!M161,'Europe Monthly'!N161,'Europe Monthly'!Q161,'Europe Monthly'!R161)/SUM('Europe Monthly'!E160,'Europe Monthly'!F160,'Europe Monthly'!M160,'Europe Monthly'!N160,'Europe Monthly'!Q160,'Europe Monthly'!R160))</f>
        <v>132.66049454376596</v>
      </c>
      <c r="I161" s="133">
        <f>I160*(SUM('Europe Monthly'!AJ161,'Europe Monthly'!AL161,'Europe Monthly'!AM161)/SUM('Europe Monthly'!AJ160,'Europe Monthly'!AL160,'Europe Monthly'!AM160))</f>
        <v>129.99275538232249</v>
      </c>
      <c r="J161" s="134" t="s">
        <v>9</v>
      </c>
      <c r="K161" s="133">
        <f>K160*(SUM('Asia Monthly'!E161,'Asia Monthly'!K161,'Asia Monthly'!N161)/SUM('Asia Monthly'!E160,'Asia Monthly'!K160,'Asia Monthly'!N160))</f>
        <v>119.20547701081152</v>
      </c>
      <c r="L161" s="133">
        <f>L160*(SUM('Asia Monthly'!O161)/SUM('Asia Monthly'!O160))</f>
        <v>106.09756097560972</v>
      </c>
      <c r="M161" s="134" t="s">
        <v>9</v>
      </c>
      <c r="O161" s="133">
        <f t="shared" ref="O161" si="8">$Q$5*E161+$P$5*H161+K161*$O$5</f>
        <v>122.98484498235473</v>
      </c>
      <c r="P161" s="133">
        <f t="shared" ref="P161" si="9">$P$5*F161+G161*$P$5+I161*$P$5+L161*$P$5</f>
        <v>121.74398247652182</v>
      </c>
      <c r="R161" s="133">
        <f t="shared" ref="R161" si="10">(E161+H161+K161)/3</f>
        <v>124.24463430620249</v>
      </c>
      <c r="S161" s="133">
        <f t="shared" ref="S161" si="11">(F161+G161+I161+L161)/4</f>
        <v>121.74398247652182</v>
      </c>
    </row>
    <row r="162" spans="1:19">
      <c r="A162" s="57">
        <v>41640</v>
      </c>
      <c r="E162" s="132">
        <f>E161*(SUM('Americas Monthly (SPB)'!E162,'Americas Monthly (SPB)'!I162,'Americas Monthly (SPB)'!M162,'Americas Monthly (SPB)'!Q162,'Americas Monthly (SPB)'!U162,'Americas Monthly (SPB)'!AB162)/SUM('Americas Monthly (SPB)'!E161,'Americas Monthly (SPB)'!I161,'Americas Monthly (SPB)'!M161,'Americas Monthly (SPB)'!Q161,'Americas Monthly (SPB)'!U161,'Americas Monthly (SPB)'!AB161))</f>
        <v>124.8855936661122</v>
      </c>
      <c r="F162" s="133">
        <f>F161*(SUM('Americas Monthly (SPB)'!AG162,'Americas Monthly (SPB)'!AH162,'Americas Monthly (SPB)'!AE162)/SUM('Americas Monthly (SPB)'!AG161,'Americas Monthly (SPB)'!AH161,'Americas Monthly (SPB)'!AE161))</f>
        <v>111.17929693407494</v>
      </c>
      <c r="G162" s="133">
        <f>G161*(SUM('Americas Monthly (SPB)'!AI161)/SUM('Americas Monthly (SPB)'!AI160))</f>
        <v>143.81679389312973</v>
      </c>
      <c r="H162" s="133">
        <f>H161*(SUM('Europe Monthly'!E162,'Europe Monthly'!F162,'Europe Monthly'!M162,'Europe Monthly'!N162,'Europe Monthly'!Q162,'Europe Monthly'!R162)/SUM('Europe Monthly'!E161,'Europe Monthly'!F161,'Europe Monthly'!M161,'Europe Monthly'!N161,'Europe Monthly'!Q161,'Europe Monthly'!R161))</f>
        <v>134.81432841885302</v>
      </c>
      <c r="I162" s="133">
        <f>I161*(SUM('Europe Monthly'!AJ162,'Europe Monthly'!AL162,'Europe Monthly'!AM162)/SUM('Europe Monthly'!AJ161,'Europe Monthly'!AL161,'Europe Monthly'!AM161))</f>
        <v>129.97815638063003</v>
      </c>
      <c r="J162" s="134" t="s">
        <v>9</v>
      </c>
      <c r="K162" s="133">
        <f>K161*(SUM('Asia Monthly'!E162,'Asia Monthly'!K162,'Asia Monthly'!N162)/SUM('Asia Monthly'!E161,'Asia Monthly'!K161,'Asia Monthly'!N161))</f>
        <v>115.50025246524898</v>
      </c>
      <c r="L162" s="133">
        <f>L161*(SUM('Asia Monthly'!O162)/SUM('Asia Monthly'!O161))</f>
        <v>104.2682926829268</v>
      </c>
      <c r="M162" s="134" t="s">
        <v>9</v>
      </c>
      <c r="O162" s="133">
        <f t="shared" si="4"/>
        <v>122.6751067538658</v>
      </c>
      <c r="P162" s="133">
        <f t="shared" si="5"/>
        <v>122.31063497269038</v>
      </c>
      <c r="R162" s="133">
        <f t="shared" si="6"/>
        <v>125.06672485007141</v>
      </c>
      <c r="S162" s="133">
        <f t="shared" si="7"/>
        <v>122.31063497269038</v>
      </c>
    </row>
    <row r="163" spans="1:19">
      <c r="A163" s="57">
        <v>41671</v>
      </c>
      <c r="E163" s="132">
        <f>E162*(SUM('Americas Monthly (SPB)'!E163,'Americas Monthly (SPB)'!I163,'Americas Monthly (SPB)'!M163,'Americas Monthly (SPB)'!Q163,'Americas Monthly (SPB)'!U163,'Americas Monthly (SPB)'!AB163)/SUM('Americas Monthly (SPB)'!E162,'Americas Monthly (SPB)'!I162,'Americas Monthly (SPB)'!M162,'Americas Monthly (SPB)'!Q162,'Americas Monthly (SPB)'!U162,'Americas Monthly (SPB)'!AB162))</f>
        <v>119.17296244684857</v>
      </c>
      <c r="F163" s="133">
        <f>F162*(SUM('Americas Monthly (SPB)'!AG163,'Americas Monthly (SPB)'!AH163,'Americas Monthly (SPB)'!AE163)/SUM('Americas Monthly (SPB)'!AG162,'Americas Monthly (SPB)'!AH162,'Americas Monthly (SPB)'!AE162))</f>
        <v>110.77119254050467</v>
      </c>
      <c r="G163" s="133">
        <f>G162*(SUM('Americas Monthly (SPB)'!AI162)/SUM('Americas Monthly (SPB)'!AI161))</f>
        <v>148.28244274809157</v>
      </c>
      <c r="H163" s="133">
        <f>H162*(SUM('Europe Monthly'!E163,'Europe Monthly'!F163,'Europe Monthly'!M163,'Europe Monthly'!N163,'Europe Monthly'!Q163,'Europe Monthly'!R163)/SUM('Europe Monthly'!E162,'Europe Monthly'!F162,'Europe Monthly'!M162,'Europe Monthly'!N162,'Europe Monthly'!Q162,'Europe Monthly'!R162))</f>
        <v>128.61620617599257</v>
      </c>
      <c r="I163" s="133">
        <f>I162*(SUM('Europe Monthly'!AJ163,'Europe Monthly'!AL163,'Europe Monthly'!AM163)/SUM('Europe Monthly'!AJ162,'Europe Monthly'!AL162,'Europe Monthly'!AM162))</f>
        <v>129.18091491036424</v>
      </c>
      <c r="J163" s="134" t="s">
        <v>9</v>
      </c>
      <c r="K163" s="133">
        <f>K162*(SUM('Asia Monthly'!E163,'Asia Monthly'!K163,'Asia Monthly'!N163)/SUM('Asia Monthly'!E162,'Asia Monthly'!K162,'Asia Monthly'!N162))</f>
        <v>108.3157597718903</v>
      </c>
      <c r="L163" s="133">
        <f>L162*(SUM('Asia Monthly'!O163)/SUM('Asia Monthly'!O162))</f>
        <v>99.390243902438996</v>
      </c>
      <c r="M163" s="134" t="s">
        <v>9</v>
      </c>
      <c r="O163" s="133">
        <f t="shared" si="4"/>
        <v>116.10517204165544</v>
      </c>
      <c r="P163" s="133">
        <f t="shared" si="5"/>
        <v>121.90619852534988</v>
      </c>
      <c r="R163" s="133">
        <f t="shared" si="6"/>
        <v>118.70164279824382</v>
      </c>
      <c r="S163" s="133">
        <f t="shared" si="7"/>
        <v>121.90619852534988</v>
      </c>
    </row>
    <row r="164" spans="1:19">
      <c r="A164" s="57">
        <v>41699</v>
      </c>
      <c r="E164" s="132">
        <f>E163*(SUM('Americas Monthly (SPB)'!E164,'Americas Monthly (SPB)'!I164,'Americas Monthly (SPB)'!M164,'Americas Monthly (SPB)'!Q164,'Americas Monthly (SPB)'!U164,'Americas Monthly (SPB)'!AB164)/SUM('Americas Monthly (SPB)'!E163,'Americas Monthly (SPB)'!I163,'Americas Monthly (SPB)'!M163,'Americas Monthly (SPB)'!Q163,'Americas Monthly (SPB)'!U163,'Americas Monthly (SPB)'!AB163))</f>
        <v>113.3473528785122</v>
      </c>
      <c r="F164" s="133">
        <f>F163*(SUM('Americas Monthly (SPB)'!AG164,'Americas Monthly (SPB)'!AH164,'Americas Monthly (SPB)'!AE164)/SUM('Americas Monthly (SPB)'!AG163,'Americas Monthly (SPB)'!AH163,'Americas Monthly (SPB)'!AE163))</f>
        <v>110.3047875192815</v>
      </c>
      <c r="G164" s="133">
        <f>G163*(SUM('Americas Monthly (SPB)'!AI163)/SUM('Americas Monthly (SPB)'!AI162))</f>
        <v>148.85496183206104</v>
      </c>
      <c r="H164" s="133">
        <f>H163*(SUM('Europe Monthly'!E164,'Europe Monthly'!F164,'Europe Monthly'!M164,'Europe Monthly'!N164,'Europe Monthly'!Q164,'Europe Monthly'!R164)/SUM('Europe Monthly'!E163,'Europe Monthly'!F163,'Europe Monthly'!M163,'Europe Monthly'!N163,'Europe Monthly'!Q163,'Europe Monthly'!R163))</f>
        <v>120.78447875551427</v>
      </c>
      <c r="I164" s="133">
        <f>I163*(SUM('Europe Monthly'!AJ164,'Europe Monthly'!AL164,'Europe Monthly'!AM164)/SUM('Europe Monthly'!AJ163,'Europe Monthly'!AL163,'Europe Monthly'!AM163))</f>
        <v>127.29884113322892</v>
      </c>
      <c r="J164" s="134" t="s">
        <v>9</v>
      </c>
      <c r="K164" s="133">
        <f>K163*(SUM('Asia Monthly'!E164,'Asia Monthly'!K164,'Asia Monthly'!N164)/SUM('Asia Monthly'!E163,'Asia Monthly'!K163,'Asia Monthly'!N163))</f>
        <v>101.51404894855656</v>
      </c>
      <c r="L164" s="133">
        <f>L163*(SUM('Asia Monthly'!O164)/SUM('Asia Monthly'!O163))</f>
        <v>96.646341463414615</v>
      </c>
      <c r="M164" s="134" t="s">
        <v>9</v>
      </c>
      <c r="O164" s="133">
        <f t="shared" si="4"/>
        <v>109.2899823827849</v>
      </c>
      <c r="P164" s="133">
        <f t="shared" si="5"/>
        <v>120.77623298699652</v>
      </c>
      <c r="R164" s="133">
        <f t="shared" si="6"/>
        <v>111.88196019419433</v>
      </c>
      <c r="S164" s="133">
        <f t="shared" si="7"/>
        <v>120.77623298699652</v>
      </c>
    </row>
    <row r="165" spans="1:19">
      <c r="A165" s="57">
        <v>41730</v>
      </c>
      <c r="E165" s="132">
        <f>E164*(SUM('Americas Monthly (SPB)'!E165,'Americas Monthly (SPB)'!I165,'Americas Monthly (SPB)'!M165,'Americas Monthly (SPB)'!Q165,'Americas Monthly (SPB)'!U165,'Americas Monthly (SPB)'!AB165)/SUM('Americas Monthly (SPB)'!E164,'Americas Monthly (SPB)'!I164,'Americas Monthly (SPB)'!M164,'Americas Monthly (SPB)'!Q164,'Americas Monthly (SPB)'!U164,'Americas Monthly (SPB)'!AB164))</f>
        <v>116.01060256446142</v>
      </c>
      <c r="F165" s="133">
        <f>F164*(SUM('Americas Monthly (SPB)'!AG165,'Americas Monthly (SPB)'!AH165,'Americas Monthly (SPB)'!AE165)/SUM('Americas Monthly (SPB)'!AG164,'Americas Monthly (SPB)'!AH164,'Americas Monthly (SPB)'!AE164))</f>
        <v>111.42415957021714</v>
      </c>
      <c r="G165" s="133">
        <f>G164*(SUM('Americas Monthly (SPB)'!AI164)/SUM('Americas Monthly (SPB)'!AI163))</f>
        <v>146.56488549618319</v>
      </c>
      <c r="H165" s="133">
        <f>H164*(SUM('Europe Monthly'!E165,'Europe Monthly'!F165,'Europe Monthly'!M165,'Europe Monthly'!N165,'Europe Monthly'!Q165,'Europe Monthly'!R165)/SUM('Europe Monthly'!E164,'Europe Monthly'!F164,'Europe Monthly'!M164,'Europe Monthly'!N164,'Europe Monthly'!Q164,'Europe Monthly'!R164))</f>
        <v>123.36777339215232</v>
      </c>
      <c r="I165" s="133">
        <f>I164*(SUM('Europe Monthly'!AJ165,'Europe Monthly'!AL165,'Europe Monthly'!AM165)/SUM('Europe Monthly'!AJ164,'Europe Monthly'!AL164,'Europe Monthly'!AM164))</f>
        <v>127.35296310084119</v>
      </c>
      <c r="J165" s="134" t="s">
        <v>9</v>
      </c>
      <c r="K165" s="133">
        <f>K164*(SUM('Asia Monthly'!E165,'Asia Monthly'!K165,'Asia Monthly'!N165)/SUM('Asia Monthly'!E164,'Asia Monthly'!K164,'Asia Monthly'!N164))</f>
        <v>104.52982060116439</v>
      </c>
      <c r="L165" s="133">
        <f>L164*(SUM('Asia Monthly'!O165)/SUM('Asia Monthly'!O164))</f>
        <v>97.853658536585343</v>
      </c>
      <c r="M165" s="134" t="s">
        <v>9</v>
      </c>
      <c r="O165" s="133">
        <f t="shared" si="4"/>
        <v>112.10950428973564</v>
      </c>
      <c r="P165" s="133">
        <f t="shared" si="5"/>
        <v>120.7989166759567</v>
      </c>
      <c r="R165" s="133">
        <f t="shared" si="6"/>
        <v>114.63606551925938</v>
      </c>
      <c r="S165" s="133">
        <f t="shared" si="7"/>
        <v>120.7989166759567</v>
      </c>
    </row>
    <row r="166" spans="1:19">
      <c r="A166" s="57">
        <v>41760</v>
      </c>
      <c r="E166" s="132">
        <f>E165*(SUM('Americas Monthly (SPB)'!E166,'Americas Monthly (SPB)'!I166,'Americas Monthly (SPB)'!M166,'Americas Monthly (SPB)'!Q166,'Americas Monthly (SPB)'!U166,'Americas Monthly (SPB)'!AB166)/SUM('Americas Monthly (SPB)'!E165,'Americas Monthly (SPB)'!I165,'Americas Monthly (SPB)'!M165,'Americas Monthly (SPB)'!Q165,'Americas Monthly (SPB)'!U165,'Americas Monthly (SPB)'!AB165))</f>
        <v>115.02371827526547</v>
      </c>
      <c r="F166" s="133">
        <f>F165*(SUM('Americas Monthly (SPB)'!AG166,'Americas Monthly (SPB)'!AH166,'Americas Monthly (SPB)'!AE166)/SUM('Americas Monthly (SPB)'!AG165,'Americas Monthly (SPB)'!AH165,'Americas Monthly (SPB)'!AE165))</f>
        <v>112.05380634886843</v>
      </c>
      <c r="G166" s="133">
        <f>G165*(SUM('Americas Monthly (SPB)'!AI165)/SUM('Americas Monthly (SPB)'!AI164))</f>
        <v>144.27480916030532</v>
      </c>
      <c r="H166" s="133">
        <f>H165*(SUM('Europe Monthly'!E166,'Europe Monthly'!F166,'Europe Monthly'!M166,'Europe Monthly'!N166,'Europe Monthly'!Q166,'Europe Monthly'!R166)/SUM('Europe Monthly'!E165,'Europe Monthly'!F165,'Europe Monthly'!M165,'Europe Monthly'!N165,'Europe Monthly'!Q165,'Europe Monthly'!R165))</f>
        <v>125.53292605061527</v>
      </c>
      <c r="I166" s="133">
        <f>I165*(SUM('Europe Monthly'!AJ166,'Europe Monthly'!AL166,'Europe Monthly'!AM166)/SUM('Europe Monthly'!AJ165,'Europe Monthly'!AL165,'Europe Monthly'!AM165))</f>
        <v>127.59919270347866</v>
      </c>
      <c r="J166" s="134" t="s">
        <v>9</v>
      </c>
      <c r="K166" s="133">
        <f>K165*(SUM('Asia Monthly'!E166,'Asia Monthly'!K166,'Asia Monthly'!N166)/SUM('Asia Monthly'!E165,'Asia Monthly'!K165,'Asia Monthly'!N165))</f>
        <v>105.00623737673764</v>
      </c>
      <c r="L166" s="133">
        <f>L165*(SUM('Asia Monthly'!O166)/SUM('Asia Monthly'!O165))</f>
        <v>99.024390243902431</v>
      </c>
      <c r="M166" s="134" t="s">
        <v>9</v>
      </c>
      <c r="O166" s="133">
        <f t="shared" si="4"/>
        <v>112.64227976983901</v>
      </c>
      <c r="P166" s="133">
        <f t="shared" si="5"/>
        <v>120.7380496141387</v>
      </c>
      <c r="R166" s="133">
        <f t="shared" si="6"/>
        <v>115.18762723420612</v>
      </c>
      <c r="S166" s="133">
        <f t="shared" si="7"/>
        <v>120.7380496141387</v>
      </c>
    </row>
    <row r="167" spans="1:19">
      <c r="A167" s="57">
        <v>41791</v>
      </c>
      <c r="E167" s="132">
        <f>E166*(SUM('Americas Monthly (SPB)'!E167,'Americas Monthly (SPB)'!I167,'Americas Monthly (SPB)'!M167,'Americas Monthly (SPB)'!Q167,'Americas Monthly (SPB)'!U167,'Americas Monthly (SPB)'!AB167)/SUM('Americas Monthly (SPB)'!E166,'Americas Monthly (SPB)'!I166,'Americas Monthly (SPB)'!M166,'Americas Monthly (SPB)'!Q166,'Americas Monthly (SPB)'!U166,'Americas Monthly (SPB)'!AB166))</f>
        <v>112.5299668095593</v>
      </c>
      <c r="F167" s="133">
        <f>F166*(SUM('Americas Monthly (SPB)'!AG167,'Americas Monthly (SPB)'!AH167,'Americas Monthly (SPB)'!AE167)/SUM('Americas Monthly (SPB)'!AG166,'Americas Monthly (SPB)'!AH166,'Americas Monthly (SPB)'!AE166))</f>
        <v>113.10321764662059</v>
      </c>
      <c r="G167" s="133">
        <f>G166*(SUM('Americas Monthly (SPB)'!AI166)/SUM('Americas Monthly (SPB)'!AI165))</f>
        <v>144.27480916030532</v>
      </c>
      <c r="H167" s="133">
        <f>H166*(SUM('Europe Monthly'!E167,'Europe Monthly'!F167,'Europe Monthly'!M167,'Europe Monthly'!N167,'Europe Monthly'!Q167,'Europe Monthly'!R167)/SUM('Europe Monthly'!E166,'Europe Monthly'!F166,'Europe Monthly'!M166,'Europe Monthly'!N166,'Europe Monthly'!Q166,'Europe Monthly'!R166))</f>
        <v>123.3747387973067</v>
      </c>
      <c r="I167" s="133">
        <f>I166*(SUM('Europe Monthly'!AJ167,'Europe Monthly'!AL167,'Europe Monthly'!AM167)/SUM('Europe Monthly'!AJ166,'Europe Monthly'!AL166,'Europe Monthly'!AM166))</f>
        <v>127.19957892007862</v>
      </c>
      <c r="J167" s="134" t="s">
        <v>9</v>
      </c>
      <c r="K167" s="133">
        <f>K166*(SUM('Asia Monthly'!E167,'Asia Monthly'!K167,'Asia Monthly'!N167)/SUM('Asia Monthly'!E166,'Asia Monthly'!K166,'Asia Monthly'!N166))</f>
        <v>106.90715219199249</v>
      </c>
      <c r="L167" s="133">
        <f>L166*(SUM('Asia Monthly'!O167)/SUM('Asia Monthly'!O166))</f>
        <v>99.146341463414629</v>
      </c>
      <c r="M167" s="134" t="s">
        <v>9</v>
      </c>
      <c r="O167" s="133">
        <f t="shared" si="4"/>
        <v>112.42975249771274</v>
      </c>
      <c r="P167" s="133">
        <f t="shared" si="5"/>
        <v>120.93098679760479</v>
      </c>
      <c r="R167" s="133">
        <f t="shared" si="6"/>
        <v>114.27061926628618</v>
      </c>
      <c r="S167" s="133">
        <f t="shared" si="7"/>
        <v>120.93098679760479</v>
      </c>
    </row>
    <row r="168" spans="1:19">
      <c r="A168" s="57">
        <v>41821</v>
      </c>
      <c r="E168" s="132">
        <f>E167*(SUM('Americas Monthly (SPB)'!E168,'Americas Monthly (SPB)'!I168,'Americas Monthly (SPB)'!M168,'Americas Monthly (SPB)'!Q168,'Americas Monthly (SPB)'!U168,'Americas Monthly (SPB)'!AB168)/SUM('Americas Monthly (SPB)'!E167,'Americas Monthly (SPB)'!I167,'Americas Monthly (SPB)'!M167,'Americas Monthly (SPB)'!Q167,'Americas Monthly (SPB)'!U167,'Americas Monthly (SPB)'!AB167))</f>
        <v>112.60906357889505</v>
      </c>
      <c r="F168" s="133">
        <f>F167*(SUM('Americas Monthly (SPB)'!AG168,'Americas Monthly (SPB)'!AH168,'Americas Monthly (SPB)'!AE168)/SUM('Americas Monthly (SPB)'!AG167,'Americas Monthly (SPB)'!AH167,'Americas Monthly (SPB)'!AE167))</f>
        <v>111.42415957021714</v>
      </c>
      <c r="G168" s="133">
        <f>G167*(SUM('Americas Monthly (SPB)'!AI167)/SUM('Americas Monthly (SPB)'!AI166))</f>
        <v>144.27480916030532</v>
      </c>
      <c r="H168" s="133">
        <f>H167*(SUM('Europe Monthly'!E168,'Europe Monthly'!F168,'Europe Monthly'!M168,'Europe Monthly'!N168,'Europe Monthly'!Q168,'Europe Monthly'!R168)/SUM('Europe Monthly'!E167,'Europe Monthly'!F167,'Europe Monthly'!M167,'Europe Monthly'!N167,'Europe Monthly'!Q167,'Europe Monthly'!R167))</f>
        <v>121.3369224518226</v>
      </c>
      <c r="I168" s="133">
        <f>I167*(SUM('Europe Monthly'!AJ168,'Europe Monthly'!AL168,'Europe Monthly'!AM168)/SUM('Europe Monthly'!AJ167,'Europe Monthly'!AL167,'Europe Monthly'!AM167))</f>
        <v>125.77106922216326</v>
      </c>
      <c r="J168" s="134" t="s">
        <v>9</v>
      </c>
      <c r="K168" s="133">
        <f>K167*(SUM('Asia Monthly'!E168,'Asia Monthly'!K168,'Asia Monthly'!N168)/SUM('Asia Monthly'!E167,'Asia Monthly'!K167,'Asia Monthly'!N167))</f>
        <v>107.71088273731742</v>
      </c>
      <c r="L168" s="133">
        <f>L167*(SUM('Asia Monthly'!O168)/SUM('Asia Monthly'!O167))</f>
        <v>99.609756097560961</v>
      </c>
      <c r="M168" s="134" t="s">
        <v>9</v>
      </c>
      <c r="O168" s="133">
        <f t="shared" si="4"/>
        <v>112.34193787633812</v>
      </c>
      <c r="P168" s="133">
        <f t="shared" si="5"/>
        <v>120.26994851256168</v>
      </c>
      <c r="R168" s="133">
        <f t="shared" si="6"/>
        <v>113.88562292267835</v>
      </c>
      <c r="S168" s="133">
        <f t="shared" si="7"/>
        <v>120.26994851256168</v>
      </c>
    </row>
    <row r="169" spans="1:19">
      <c r="A169" s="57">
        <v>41852</v>
      </c>
      <c r="E169" s="132">
        <f>E168*(SUM('Americas Monthly (SPB)'!E169,'Americas Monthly (SPB)'!I169,'Americas Monthly (SPB)'!M169,'Americas Monthly (SPB)'!Q169,'Americas Monthly (SPB)'!U169,'Americas Monthly (SPB)'!AB169)/SUM('Americas Monthly (SPB)'!E168,'Americas Monthly (SPB)'!I168,'Americas Monthly (SPB)'!M168,'Americas Monthly (SPB)'!Q168,'Americas Monthly (SPB)'!U168,'Americas Monthly (SPB)'!AB168))</f>
        <v>112.60906357889505</v>
      </c>
      <c r="F169" s="133">
        <f>F168*(SUM('Americas Monthly (SPB)'!AG169,'Americas Monthly (SPB)'!AH169,'Americas Monthly (SPB)'!AE169)/SUM('Americas Monthly (SPB)'!AG168,'Americas Monthly (SPB)'!AH168,'Americas Monthly (SPB)'!AE168))</f>
        <v>111.42415957021714</v>
      </c>
      <c r="G169" s="133">
        <f>G168*(SUM('Americas Monthly (SPB)'!AI168)/SUM('Americas Monthly (SPB)'!AI167))</f>
        <v>144.27480916030532</v>
      </c>
      <c r="H169" s="133">
        <f>H168*(SUM('Europe Monthly'!E169,'Europe Monthly'!F169,'Europe Monthly'!M169,'Europe Monthly'!N169,'Europe Monthly'!Q169,'Europe Monthly'!R169)/SUM('Europe Monthly'!E168,'Europe Monthly'!F168,'Europe Monthly'!M168,'Europe Monthly'!N168,'Europe Monthly'!Q168,'Europe Monthly'!R168))</f>
        <v>122.90239726027396</v>
      </c>
      <c r="I169" s="133">
        <f>I168*(SUM('Europe Monthly'!AJ169,'Europe Monthly'!AL169,'Europe Monthly'!AM169)/SUM('Europe Monthly'!AJ168,'Europe Monthly'!AL168,'Europe Monthly'!AM168))</f>
        <v>125.0413459025859</v>
      </c>
      <c r="J169" s="134" t="s">
        <v>9</v>
      </c>
      <c r="K169" s="133">
        <f>K168*(SUM('Asia Monthly'!E169,'Asia Monthly'!K169,'Asia Monthly'!N169)/SUM('Asia Monthly'!E168,'Asia Monthly'!K168,'Asia Monthly'!N168))</f>
        <v>105.69160627301898</v>
      </c>
      <c r="L169" s="133">
        <f>L168*(SUM('Asia Monthly'!O169)/SUM('Asia Monthly'!O168))</f>
        <v>99.512195121951208</v>
      </c>
      <c r="M169" s="134" t="s">
        <v>9</v>
      </c>
      <c r="O169" s="133">
        <f t="shared" si="4"/>
        <v>111.72366834630174</v>
      </c>
      <c r="P169" s="133">
        <f t="shared" si="5"/>
        <v>120.06312743876489</v>
      </c>
      <c r="R169" s="133">
        <f t="shared" si="6"/>
        <v>113.73435570406265</v>
      </c>
      <c r="S169" s="133">
        <f t="shared" si="7"/>
        <v>120.06312743876489</v>
      </c>
    </row>
    <row r="170" spans="1:19">
      <c r="A170" s="57">
        <v>41883</v>
      </c>
      <c r="E170" s="132">
        <f>E169*(SUM('Americas Monthly (SPB)'!E170,'Americas Monthly (SPB)'!I170,'Americas Monthly (SPB)'!M170,'Americas Monthly (SPB)'!Q170,'Americas Monthly (SPB)'!U170,'Americas Monthly (SPB)'!AB170)/SUM('Americas Monthly (SPB)'!E169,'Americas Monthly (SPB)'!I169,'Americas Monthly (SPB)'!M169,'Americas Monthly (SPB)'!Q169,'Americas Monthly (SPB)'!U169,'Americas Monthly (SPB)'!AB169))</f>
        <v>112.98339837430771</v>
      </c>
      <c r="F170" s="133">
        <f>F169*(SUM('Americas Monthly (SPB)'!AG170,'Americas Monthly (SPB)'!AH170,'Americas Monthly (SPB)'!AE170)/SUM('Americas Monthly (SPB)'!AG169,'Americas Monthly (SPB)'!AH169,'Americas Monthly (SPB)'!AE169))</f>
        <v>111.56408107658409</v>
      </c>
      <c r="G170" s="133">
        <f>G169*(SUM('Americas Monthly (SPB)'!AI169)/SUM('Americas Monthly (SPB)'!AI168))</f>
        <v>144.27480916030532</v>
      </c>
      <c r="H170" s="133">
        <f>H169*(SUM('Europe Monthly'!E170,'Europe Monthly'!F170,'Europe Monthly'!M170,'Europe Monthly'!N170,'Europe Monthly'!Q170,'Europe Monthly'!R170)/SUM('Europe Monthly'!E169,'Europe Monthly'!F169,'Europe Monthly'!M169,'Europe Monthly'!N169,'Europe Monthly'!Q169,'Europe Monthly'!R169))</f>
        <v>124.6890236823775</v>
      </c>
      <c r="I170" s="133">
        <f>I169*(SUM('Europe Monthly'!AJ170,'Europe Monthly'!AL170,'Europe Monthly'!AM170)/SUM('Europe Monthly'!AJ169,'Europe Monthly'!AL169,'Europe Monthly'!AM169))</f>
        <v>127.17547151293465</v>
      </c>
      <c r="J170" s="134" t="s">
        <v>9</v>
      </c>
      <c r="K170" s="133">
        <f>K169*(SUM('Asia Monthly'!E170,'Asia Monthly'!K170,'Asia Monthly'!N170)/SUM('Asia Monthly'!E169,'Asia Monthly'!K169,'Asia Monthly'!N169))</f>
        <v>107.4979208744209</v>
      </c>
      <c r="L170" s="133">
        <f>L169*(SUM('Asia Monthly'!O170)/SUM('Asia Monthly'!O169))</f>
        <v>99.853658536585357</v>
      </c>
      <c r="M170" s="134" t="s">
        <v>9</v>
      </c>
      <c r="O170" s="133">
        <f t="shared" si="4"/>
        <v>113.16706595138174</v>
      </c>
      <c r="P170" s="133">
        <f t="shared" si="5"/>
        <v>120.71700507160236</v>
      </c>
      <c r="R170" s="133">
        <f t="shared" si="6"/>
        <v>115.05678097703537</v>
      </c>
      <c r="S170" s="133">
        <f t="shared" si="7"/>
        <v>120.71700507160236</v>
      </c>
    </row>
    <row r="171" spans="1:19">
      <c r="A171" s="57">
        <v>41913</v>
      </c>
      <c r="E171" s="132">
        <f>E170*(SUM('Americas Monthly (SPB)'!E171,'Americas Monthly (SPB)'!I171,'Americas Monthly (SPB)'!M171,'Americas Monthly (SPB)'!Q171,'Americas Monthly (SPB)'!U171,'Americas Monthly (SPB)'!AB171)/SUM('Americas Monthly (SPB)'!E170,'Americas Monthly (SPB)'!I170,'Americas Monthly (SPB)'!M170,'Americas Monthly (SPB)'!Q170,'Americas Monthly (SPB)'!U170,'Americas Monthly (SPB)'!AB170))</f>
        <v>106.51163837767371</v>
      </c>
      <c r="F171" s="133">
        <f>F170*(SUM('Americas Monthly (SPB)'!AG171,'Americas Monthly (SPB)'!AH171,'Americas Monthly (SPB)'!AE171)/SUM('Americas Monthly (SPB)'!AG170,'Americas Monthly (SPB)'!AH170,'Americas Monthly (SPB)'!AE170))</f>
        <v>109.43027810448805</v>
      </c>
      <c r="G171" s="133">
        <f>G170*(SUM('Americas Monthly (SPB)'!AI170)/SUM('Americas Monthly (SPB)'!AI169))</f>
        <v>147.7099236641221</v>
      </c>
      <c r="H171" s="133">
        <f>H170*(SUM('Europe Monthly'!E171,'Europe Monthly'!F171,'Europe Monthly'!M171,'Europe Monthly'!N171,'Europe Monthly'!Q171,'Europe Monthly'!R171)/SUM('Europe Monthly'!E170,'Europe Monthly'!F170,'Europe Monthly'!M170,'Europe Monthly'!N170,'Europe Monthly'!Q170,'Europe Monthly'!R170))</f>
        <v>120.75400510796375</v>
      </c>
      <c r="I171" s="133">
        <f>I170*(SUM('Europe Monthly'!AJ171,'Europe Monthly'!AL171,'Europe Monthly'!AM171)/SUM('Europe Monthly'!AJ170,'Europe Monthly'!AL170,'Europe Monthly'!AM170))</f>
        <v>128.00642416901391</v>
      </c>
      <c r="J171" s="134" t="s">
        <v>9</v>
      </c>
      <c r="K171" s="133">
        <f>K170*(SUM('Asia Monthly'!E171,'Asia Monthly'!K171,'Asia Monthly'!N171)/SUM('Asia Monthly'!E170,'Asia Monthly'!K170,'Asia Monthly'!N170))</f>
        <v>96.226387073779321</v>
      </c>
      <c r="L171" s="133">
        <f>L170*(SUM('Asia Monthly'!O171)/SUM('Asia Monthly'!O170))</f>
        <v>94.024390243902445</v>
      </c>
      <c r="M171" s="134" t="s">
        <v>9</v>
      </c>
      <c r="O171" s="133">
        <f t="shared" si="4"/>
        <v>104.92960440829901</v>
      </c>
      <c r="P171" s="133">
        <f t="shared" si="5"/>
        <v>119.79275404538163</v>
      </c>
      <c r="R171" s="133">
        <f t="shared" si="6"/>
        <v>107.83067685313893</v>
      </c>
      <c r="S171" s="133">
        <f t="shared" si="7"/>
        <v>119.79275404538163</v>
      </c>
    </row>
    <row r="172" spans="1:19">
      <c r="A172" s="57">
        <v>41944</v>
      </c>
      <c r="E172" s="132">
        <f>E171*(SUM('Americas Monthly (SPB)'!E172,'Americas Monthly (SPB)'!I172,'Americas Monthly (SPB)'!M172,'Americas Monthly (SPB)'!Q172,'Americas Monthly (SPB)'!U172,'Americas Monthly (SPB)'!AB172)/SUM('Americas Monthly (SPB)'!E171,'Americas Monthly (SPB)'!I171,'Americas Monthly (SPB)'!M171,'Americas Monthly (SPB)'!Q171,'Americas Monthly (SPB)'!U171,'Americas Monthly (SPB)'!AB171))</f>
        <v>99.432682865375384</v>
      </c>
      <c r="F172" s="133">
        <f>F171*(SUM('Americas Monthly (SPB)'!AG172,'Americas Monthly (SPB)'!AH172,'Americas Monthly (SPB)'!AE172)/SUM('Americas Monthly (SPB)'!AG171,'Americas Monthly (SPB)'!AH171,'Americas Monthly (SPB)'!AE171))</f>
        <v>106.10714232827291</v>
      </c>
      <c r="G172" s="133">
        <f>G171*(SUM('Americas Monthly (SPB)'!AI171)/SUM('Americas Monthly (SPB)'!AI170))</f>
        <v>147.7099236641221</v>
      </c>
      <c r="H172" s="133">
        <f>H171*(SUM('Europe Monthly'!E172,'Europe Monthly'!F172,'Europe Monthly'!M172,'Europe Monthly'!N172,'Europe Monthly'!Q172,'Europe Monthly'!R172)/SUM('Europe Monthly'!E171,'Europe Monthly'!F171,'Europe Monthly'!M171,'Europe Monthly'!N171,'Europe Monthly'!Q171,'Europe Monthly'!R171))</f>
        <v>116.61611910842811</v>
      </c>
      <c r="I172" s="133">
        <f>I171*(SUM('Europe Monthly'!AJ172,'Europe Monthly'!AL172,'Europe Monthly'!AM172)/SUM('Europe Monthly'!AJ171,'Europe Monthly'!AL171,'Europe Monthly'!AM171))</f>
        <v>124.6736699719098</v>
      </c>
      <c r="J172" s="134" t="s">
        <v>9</v>
      </c>
      <c r="K172" s="133">
        <f>K171*(SUM('Asia Monthly'!E172,'Asia Monthly'!K172,'Asia Monthly'!N172)/SUM('Asia Monthly'!E171,'Asia Monthly'!K171,'Asia Monthly'!N171))</f>
        <v>91.98162944041826</v>
      </c>
      <c r="L172" s="133">
        <f>L171*(SUM('Asia Monthly'!O172)/SUM('Asia Monthly'!O171))</f>
        <v>87.804878048780495</v>
      </c>
      <c r="M172" s="134" t="s">
        <v>9</v>
      </c>
      <c r="O172" s="133">
        <f t="shared" si="4"/>
        <v>100.00301521366001</v>
      </c>
      <c r="P172" s="133">
        <f t="shared" si="5"/>
        <v>116.57390350327132</v>
      </c>
      <c r="R172" s="133">
        <f t="shared" si="6"/>
        <v>102.67681047140725</v>
      </c>
      <c r="S172" s="133">
        <f t="shared" si="7"/>
        <v>116.57390350327132</v>
      </c>
    </row>
    <row r="173" spans="1:19">
      <c r="A173" s="57">
        <v>41974</v>
      </c>
      <c r="E173" s="132">
        <f>E172*(SUM('Americas Monthly (SPB)'!E173,'Americas Monthly (SPB)'!I173,'Americas Monthly (SPB)'!M173,'Americas Monthly (SPB)'!Q173,'Americas Monthly (SPB)'!U173,'Americas Monthly (SPB)'!AB173)/SUM('Americas Monthly (SPB)'!E172,'Americas Monthly (SPB)'!I172,'Americas Monthly (SPB)'!M172,'Americas Monthly (SPB)'!Q172,'Americas Monthly (SPB)'!U172,'Americas Monthly (SPB)'!AB172))</f>
        <v>97.775692848428946</v>
      </c>
      <c r="F173" s="133">
        <f>F172*(SUM('Americas Monthly (SPB)'!AG173,'Americas Monthly (SPB)'!AH173,'Americas Monthly (SPB)'!AE173)/SUM('Americas Monthly (SPB)'!AG172,'Americas Monthly (SPB)'!AH172,'Americas Monthly (SPB)'!AE172))</f>
        <v>100.74348458420637</v>
      </c>
      <c r="G173" s="133">
        <f>G172*(SUM('Americas Monthly (SPB)'!AI172)/SUM('Americas Monthly (SPB)'!AI171))</f>
        <v>139.12213740458012</v>
      </c>
      <c r="H173" s="133">
        <f>H172*(SUM('Europe Monthly'!E173,'Europe Monthly'!F173,'Europe Monthly'!M173,'Europe Monthly'!N173,'Europe Monthly'!Q173,'Europe Monthly'!R173)/SUM('Europe Monthly'!E172,'Europe Monthly'!F172,'Europe Monthly'!M172,'Europe Monthly'!N172,'Europe Monthly'!Q172,'Europe Monthly'!R172))</f>
        <v>111.3376480148595</v>
      </c>
      <c r="I173" s="133">
        <f>I172*(SUM('Europe Monthly'!AJ173,'Europe Monthly'!AL173,'Europe Monthly'!AM173)/SUM('Europe Monthly'!AJ172,'Europe Monthly'!AL172,'Europe Monthly'!AM172))</f>
        <v>118.99999079250392</v>
      </c>
      <c r="J173" s="134" t="s">
        <v>9</v>
      </c>
      <c r="K173" s="133">
        <f>K172*(SUM('Asia Monthly'!E173,'Asia Monthly'!K173,'Asia Monthly'!N173)/SUM('Asia Monthly'!E172,'Asia Monthly'!K172,'Asia Monthly'!N172))</f>
        <v>91.934477842461746</v>
      </c>
      <c r="L173" s="133">
        <f>L172*(SUM('Asia Monthly'!O173)/SUM('Asia Monthly'!O172))</f>
        <v>84.634146341463421</v>
      </c>
      <c r="M173" s="134" t="s">
        <v>9</v>
      </c>
      <c r="O173" s="133">
        <f t="shared" si="4"/>
        <v>98.245574137052984</v>
      </c>
      <c r="P173" s="133">
        <f t="shared" si="5"/>
        <v>110.87493978068845</v>
      </c>
      <c r="R173" s="133">
        <f t="shared" si="6"/>
        <v>100.34927290191672</v>
      </c>
      <c r="S173" s="133">
        <f t="shared" si="7"/>
        <v>110.87493978068845</v>
      </c>
    </row>
    <row r="174" spans="1:19">
      <c r="A174" s="57">
        <v>42005</v>
      </c>
      <c r="E174" s="132">
        <f>E173*(SUM('Americas Monthly (SPB)'!E174,'Americas Monthly (SPB)'!I174,'Americas Monthly (SPB)'!M174,'Americas Monthly (SPB)'!Q174,'Americas Monthly (SPB)'!U174,'Americas Monthly (SPB)'!AB174)/SUM('Americas Monthly (SPB)'!E173,'Americas Monthly (SPB)'!I173,'Americas Monthly (SPB)'!M173,'Americas Monthly (SPB)'!Q173,'Americas Monthly (SPB)'!U173,'Americas Monthly (SPB)'!AB173))</f>
        <v>99.606791044437216</v>
      </c>
      <c r="F174" s="133">
        <f>F173*(SUM('Americas Monthly (SPB)'!AG174,'Americas Monthly (SPB)'!AH174,'Americas Monthly (SPB)'!AE174)/SUM('Americas Monthly (SPB)'!AG173,'Americas Monthly (SPB)'!AH173,'Americas Monthly (SPB)'!AE173))</f>
        <v>100.27707956298319</v>
      </c>
      <c r="G174" s="133">
        <f>G173*(SUM('Americas Monthly (SPB)'!AI173)/SUM('Americas Monthly (SPB)'!AI172))</f>
        <v>130.53435114503813</v>
      </c>
      <c r="H174" s="133">
        <f>H173*(SUM('Europe Monthly'!E174,'Europe Monthly'!F174,'Europe Monthly'!M174,'Europe Monthly'!N174,'Europe Monthly'!Q174,'Europe Monthly'!R174)/SUM('Europe Monthly'!E173,'Europe Monthly'!F173,'Europe Monthly'!M173,'Europe Monthly'!N173,'Europe Monthly'!Q173,'Europe Monthly'!R173))</f>
        <v>111.63367773392149</v>
      </c>
      <c r="I174" s="133">
        <f>I173*(SUM('Europe Monthly'!AJ174,'Europe Monthly'!AL174,'Europe Monthly'!AM174)/SUM('Europe Monthly'!AJ173,'Europe Monthly'!AL173,'Europe Monthly'!AM173))</f>
        <v>111.2327208379277</v>
      </c>
      <c r="J174" s="134" t="s">
        <v>9</v>
      </c>
      <c r="K174" s="133">
        <f>K173*(SUM('Asia Monthly'!E174,'Asia Monthly'!K174,'Asia Monthly'!N174)/SUM('Asia Monthly'!E173,'Asia Monthly'!K173,'Asia Monthly'!N173))</f>
        <v>85.825190091481574</v>
      </c>
      <c r="L174" s="133">
        <f>L173*(SUM('Asia Monthly'!O174)/SUM('Asia Monthly'!O173))</f>
        <v>80.548780487804876</v>
      </c>
      <c r="M174" s="134" t="s">
        <v>9</v>
      </c>
      <c r="O174" s="133">
        <f t="shared" si="4"/>
        <v>95.722712240330466</v>
      </c>
      <c r="P174" s="133">
        <f t="shared" si="5"/>
        <v>105.64823300843848</v>
      </c>
      <c r="R174" s="133">
        <f t="shared" si="6"/>
        <v>99.02188628994675</v>
      </c>
      <c r="S174" s="133">
        <f t="shared" si="7"/>
        <v>105.64823300843848</v>
      </c>
    </row>
    <row r="175" spans="1:19">
      <c r="A175" s="57">
        <v>42036</v>
      </c>
      <c r="E175" s="132">
        <f>E174*(SUM('Americas Monthly (SPB)'!E175,'Americas Monthly (SPB)'!I175,'Americas Monthly (SPB)'!M175,'Americas Monthly (SPB)'!Q175,'Americas Monthly (SPB)'!U175,'Americas Monthly (SPB)'!AB175)/SUM('Americas Monthly (SPB)'!E174,'Americas Monthly (SPB)'!I174,'Americas Monthly (SPB)'!M174,'Americas Monthly (SPB)'!Q174,'Americas Monthly (SPB)'!U174,'Americas Monthly (SPB)'!AB174))</f>
        <v>81.23135975573858</v>
      </c>
      <c r="F175" s="133">
        <f>F174*(SUM('Americas Monthly (SPB)'!AG175,'Americas Monthly (SPB)'!AH175,'Americas Monthly (SPB)'!AE175)/SUM('Americas Monthly (SPB)'!AG174,'Americas Monthly (SPB)'!AH174,'Americas Monthly (SPB)'!AE174))</f>
        <v>85.118916373229908</v>
      </c>
      <c r="G175" s="133">
        <f>G174*(SUM('Americas Monthly (SPB)'!AI174)/SUM('Americas Monthly (SPB)'!AI173))</f>
        <v>129.10305343511448</v>
      </c>
      <c r="H175" s="133">
        <f>H174*(SUM('Europe Monthly'!E175,'Europe Monthly'!F175,'Europe Monthly'!M175,'Europe Monthly'!N175,'Europe Monthly'!Q175,'Europe Monthly'!R175)/SUM('Europe Monthly'!E174,'Europe Monthly'!F174,'Europe Monthly'!M174,'Europe Monthly'!N174,'Europe Monthly'!Q174,'Europe Monthly'!R174))</f>
        <v>107.92459948920357</v>
      </c>
      <c r="I175" s="133">
        <f>I174*(SUM('Europe Monthly'!AJ175,'Europe Monthly'!AL175,'Europe Monthly'!AM175)/SUM('Europe Monthly'!AJ174,'Europe Monthly'!AL174,'Europe Monthly'!AM174))</f>
        <v>105.68068613963993</v>
      </c>
      <c r="J175" s="134" t="s">
        <v>9</v>
      </c>
      <c r="K175" s="133">
        <f>K174*(SUM('Asia Monthly'!E175,'Asia Monthly'!K175,'Asia Monthly'!N175)/SUM('Asia Monthly'!E174,'Asia Monthly'!K174,'Asia Monthly'!N174))</f>
        <v>78.668542829986976</v>
      </c>
      <c r="L175" s="133">
        <f>L174*(SUM('Asia Monthly'!O175)/SUM('Asia Monthly'!O174))</f>
        <v>75.975609756097569</v>
      </c>
      <c r="M175" s="134" t="s">
        <v>9</v>
      </c>
      <c r="O175" s="133">
        <f t="shared" si="4"/>
        <v>86.623261226229033</v>
      </c>
      <c r="P175" s="133">
        <f t="shared" si="5"/>
        <v>98.969566426020478</v>
      </c>
      <c r="R175" s="133">
        <f t="shared" si="6"/>
        <v>89.274834024976371</v>
      </c>
      <c r="S175" s="133">
        <f t="shared" si="7"/>
        <v>98.969566426020478</v>
      </c>
    </row>
    <row r="176" spans="1:19">
      <c r="A176" s="57">
        <v>42064</v>
      </c>
      <c r="E176" s="132">
        <f>E175*(SUM('Americas Monthly (SPB)'!E176,'Americas Monthly (SPB)'!I176,'Americas Monthly (SPB)'!M176,'Americas Monthly (SPB)'!Q176,'Americas Monthly (SPB)'!U176,'Americas Monthly (SPB)'!AB176)/SUM('Americas Monthly (SPB)'!E175,'Americas Monthly (SPB)'!I175,'Americas Monthly (SPB)'!M175,'Americas Monthly (SPB)'!Q175,'Americas Monthly (SPB)'!U175,'Americas Monthly (SPB)'!AB175))</f>
        <v>73.39886377240768</v>
      </c>
      <c r="F176" s="133">
        <f>F175*(SUM('Americas Monthly (SPB)'!AG176,'Americas Monthly (SPB)'!AH176,'Americas Monthly (SPB)'!AE176)/SUM('Americas Monthly (SPB)'!AG175,'Americas Monthly (SPB)'!AH175,'Americas Monthly (SPB)'!AE175))</f>
        <v>70.800282221678358</v>
      </c>
      <c r="G176" s="133">
        <f>G175*(SUM('Americas Monthly (SPB)'!AI175)/SUM('Americas Monthly (SPB)'!AI174))</f>
        <v>122.51908396946561</v>
      </c>
      <c r="H176" s="133">
        <f>H175*(SUM('Europe Monthly'!E176,'Europe Monthly'!F176,'Europe Monthly'!M176,'Europe Monthly'!N176,'Europe Monthly'!Q176,'Europe Monthly'!R176)/SUM('Europe Monthly'!E175,'Europe Monthly'!F175,'Europe Monthly'!M175,'Europe Monthly'!N175,'Europe Monthly'!Q175,'Europe Monthly'!R175))</f>
        <v>102.52379846761082</v>
      </c>
      <c r="I176" s="133">
        <f>I175*(SUM('Europe Monthly'!AJ176,'Europe Monthly'!AL176,'Europe Monthly'!AM176)/SUM('Europe Monthly'!AJ175,'Europe Monthly'!AL175,'Europe Monthly'!AM175))</f>
        <v>96.783674253214159</v>
      </c>
      <c r="J176" s="134" t="s">
        <v>9</v>
      </c>
      <c r="K176" s="133">
        <f>K175*(SUM('Asia Monthly'!E176,'Asia Monthly'!K176,'Asia Monthly'!N176)/SUM('Asia Monthly'!E175,'Asia Monthly'!K175,'Asia Monthly'!N175))</f>
        <v>75.900261375787139</v>
      </c>
      <c r="L176" s="133">
        <f>L175*(SUM('Asia Monthly'!O176)/SUM('Asia Monthly'!O175))</f>
        <v>71.902439024390262</v>
      </c>
      <c r="M176" s="134" t="s">
        <v>9</v>
      </c>
      <c r="O176" s="133">
        <f t="shared" si="4"/>
        <v>81.930796247898201</v>
      </c>
      <c r="P176" s="133">
        <f t="shared" si="5"/>
        <v>90.501369867187094</v>
      </c>
      <c r="R176" s="133">
        <f t="shared" si="6"/>
        <v>83.940974538601878</v>
      </c>
      <c r="S176" s="133">
        <f t="shared" si="7"/>
        <v>90.501369867187094</v>
      </c>
    </row>
    <row r="177" spans="1:19">
      <c r="A177" s="57">
        <v>42095</v>
      </c>
      <c r="E177" s="132">
        <f>E176*(SUM('Americas Monthly (SPB)'!E177,'Americas Monthly (SPB)'!I177,'Americas Monthly (SPB)'!M177,'Americas Monthly (SPB)'!Q177,'Americas Monthly (SPB)'!U177,'Americas Monthly (SPB)'!AB177)/SUM('Americas Monthly (SPB)'!E176,'Americas Monthly (SPB)'!I176,'Americas Monthly (SPB)'!M176,'Americas Monthly (SPB)'!Q176,'Americas Monthly (SPB)'!U176,'Americas Monthly (SPB)'!AB176))</f>
        <v>72.851258494110283</v>
      </c>
      <c r="F177" s="133">
        <f>F176*(SUM('Americas Monthly (SPB)'!AG177,'Americas Monthly (SPB)'!AH177,'Americas Monthly (SPB)'!AE177)/SUM('Americas Monthly (SPB)'!AG176,'Americas Monthly (SPB)'!AH176,'Americas Monthly (SPB)'!AE176))</f>
        <v>72.234477661939621</v>
      </c>
      <c r="G177" s="133">
        <f>G176*(SUM('Americas Monthly (SPB)'!AI176)/SUM('Americas Monthly (SPB)'!AI175))</f>
        <v>115.64885496183203</v>
      </c>
      <c r="H177" s="133">
        <f>H176*(SUM('Europe Monthly'!E177,'Europe Monthly'!F177,'Europe Monthly'!M177,'Europe Monthly'!N177,'Europe Monthly'!Q177,'Europe Monthly'!R177)/SUM('Europe Monthly'!E176,'Europe Monthly'!F176,'Europe Monthly'!M176,'Europe Monthly'!N176,'Europe Monthly'!Q176,'Europe Monthly'!R176))</f>
        <v>107.3020664035291</v>
      </c>
      <c r="I177" s="133">
        <f>I176*(SUM('Europe Monthly'!AJ177,'Europe Monthly'!AL177,'Europe Monthly'!AM177)/SUM('Europe Monthly'!AJ176,'Europe Monthly'!AL176,'Europe Monthly'!AM176))</f>
        <v>93.207992294571753</v>
      </c>
      <c r="J177" s="134" t="s">
        <v>9</v>
      </c>
      <c r="K177" s="133">
        <f>K176*(SUM('Asia Monthly'!E177,'Asia Monthly'!K177,'Asia Monthly'!N177)/SUM('Asia Monthly'!E176,'Asia Monthly'!K176,'Asia Monthly'!N176))</f>
        <v>80.417607223476352</v>
      </c>
      <c r="L177" s="133">
        <f>L176*(SUM('Asia Monthly'!O177)/SUM('Asia Monthly'!O176))</f>
        <v>67.073170731707322</v>
      </c>
      <c r="M177" s="134" t="s">
        <v>9</v>
      </c>
      <c r="O177" s="133">
        <f t="shared" si="4"/>
        <v>85.247134836148021</v>
      </c>
      <c r="P177" s="133">
        <f t="shared" si="5"/>
        <v>87.041123912512674</v>
      </c>
      <c r="R177" s="133">
        <f t="shared" si="6"/>
        <v>86.856977373705249</v>
      </c>
      <c r="S177" s="133">
        <f t="shared" si="7"/>
        <v>87.041123912512674</v>
      </c>
    </row>
    <row r="178" spans="1:19">
      <c r="A178" s="57">
        <v>42125</v>
      </c>
      <c r="E178" s="132">
        <f>E177*(SUM('Americas Monthly (SPB)'!E178,'Americas Monthly (SPB)'!I178,'Americas Monthly (SPB)'!M178,'Americas Monthly (SPB)'!Q178,'Americas Monthly (SPB)'!U178,'Americas Monthly (SPB)'!AB178)/SUM('Americas Monthly (SPB)'!E177,'Americas Monthly (SPB)'!I177,'Americas Monthly (SPB)'!M177,'Americas Monthly (SPB)'!Q177,'Americas Monthly (SPB)'!U177,'Americas Monthly (SPB)'!AB177))</f>
        <v>73.403392999532642</v>
      </c>
      <c r="F178" s="133">
        <f>F177*(SUM('Americas Monthly (SPB)'!AG178,'Americas Monthly (SPB)'!AH178,'Americas Monthly (SPB)'!AE178)/SUM('Americas Monthly (SPB)'!AG177,'Americas Monthly (SPB)'!AH177,'Americas Monthly (SPB)'!AE177))</f>
        <v>73.691993353262049</v>
      </c>
      <c r="G178" s="133">
        <f>G177*(SUM('Americas Monthly (SPB)'!AI177)/SUM('Americas Monthly (SPB)'!AI176))</f>
        <v>115.64885496183203</v>
      </c>
      <c r="H178" s="133">
        <f>H177*(SUM('Europe Monthly'!E178,'Europe Monthly'!F178,'Europe Monthly'!M178,'Europe Monthly'!N178,'Europe Monthly'!Q178,'Europe Monthly'!R178)/SUM('Europe Monthly'!E177,'Europe Monthly'!F177,'Europe Monthly'!M177,'Europe Monthly'!N177,'Europe Monthly'!Q177,'Europe Monthly'!R177))</f>
        <v>111.38771186440673</v>
      </c>
      <c r="I178" s="133">
        <f>I177*(SUM('Europe Monthly'!AJ178,'Europe Monthly'!AL178,'Europe Monthly'!AM178)/SUM('Europe Monthly'!AJ177,'Europe Monthly'!AL177,'Europe Monthly'!AM177))</f>
        <v>89.158739695017502</v>
      </c>
      <c r="J178" s="134" t="s">
        <v>9</v>
      </c>
      <c r="K178" s="133">
        <f>K177*(SUM('Asia Monthly'!E178,'Asia Monthly'!K178,'Asia Monthly'!N178)/SUM('Asia Monthly'!E177,'Asia Monthly'!K177,'Asia Monthly'!N177))</f>
        <v>80.39087560888683</v>
      </c>
      <c r="L178" s="133">
        <f>L177*(SUM('Asia Monthly'!O178)/SUM('Asia Monthly'!O177))</f>
        <v>67.073170731707322</v>
      </c>
      <c r="M178" s="134" t="s">
        <v>9</v>
      </c>
      <c r="O178" s="133">
        <f t="shared" si="4"/>
        <v>86.39321402042826</v>
      </c>
      <c r="P178" s="133">
        <f t="shared" si="5"/>
        <v>86.393189685454729</v>
      </c>
      <c r="R178" s="133">
        <f t="shared" si="6"/>
        <v>88.39399349094208</v>
      </c>
      <c r="S178" s="133">
        <f t="shared" si="7"/>
        <v>86.393189685454729</v>
      </c>
    </row>
    <row r="179" spans="1:19">
      <c r="A179" s="57">
        <v>42156</v>
      </c>
      <c r="E179" s="132">
        <f>E178*(SUM('Americas Monthly (SPB)'!E179,'Americas Monthly (SPB)'!I179,'Americas Monthly (SPB)'!M179,'Americas Monthly (SPB)'!Q179,'Americas Monthly (SPB)'!U179,'Americas Monthly (SPB)'!AB179)/SUM('Americas Monthly (SPB)'!E178,'Americas Monthly (SPB)'!I178,'Americas Monthly (SPB)'!M178,'Americas Monthly (SPB)'!Q178,'Americas Monthly (SPB)'!U178,'Americas Monthly (SPB)'!AB178))</f>
        <v>78.872593677159401</v>
      </c>
      <c r="F179" s="133">
        <f>F178*(SUM('Americas Monthly (SPB)'!AG179,'Americas Monthly (SPB)'!AH179,'Americas Monthly (SPB)'!AE179)/SUM('Americas Monthly (SPB)'!AG178,'Americas Monthly (SPB)'!AH178,'Americas Monthly (SPB)'!AE178))</f>
        <v>78.542605573983082</v>
      </c>
      <c r="G179" s="133">
        <f>G178*(SUM('Americas Monthly (SPB)'!AI178)/SUM('Americas Monthly (SPB)'!AI177))</f>
        <v>111.0687022900763</v>
      </c>
      <c r="H179" s="133">
        <f>H178*(SUM('Europe Monthly'!E179,'Europe Monthly'!F179,'Europe Monthly'!M179,'Europe Monthly'!N179,'Europe Monthly'!Q179,'Europe Monthly'!R179)/SUM('Europe Monthly'!E178,'Europe Monthly'!F178,'Europe Monthly'!M178,'Europe Monthly'!N178,'Europe Monthly'!Q178,'Europe Monthly'!R178))</f>
        <v>110.5505572324123</v>
      </c>
      <c r="I179" s="133">
        <f>I178*(SUM('Europe Monthly'!AJ179,'Europe Monthly'!AL179,'Europe Monthly'!AM179)/SUM('Europe Monthly'!AJ178,'Europe Monthly'!AL178,'Europe Monthly'!AM178))</f>
        <v>88.270957080700114</v>
      </c>
      <c r="J179" s="134" t="s">
        <v>9</v>
      </c>
      <c r="K179" s="133">
        <f>K178*(SUM('Asia Monthly'!E179,'Asia Monthly'!K179,'Asia Monthly'!N179)/SUM('Asia Monthly'!E178,'Asia Monthly'!K178,'Asia Monthly'!N178))</f>
        <v>84.560116431032498</v>
      </c>
      <c r="L179" s="133">
        <f>L178*(SUM('Asia Monthly'!O179)/SUM('Asia Monthly'!O178))</f>
        <v>71.268292682926827</v>
      </c>
      <c r="M179" s="134" t="s">
        <v>9</v>
      </c>
      <c r="O179" s="133">
        <f t="shared" ref="O179:O180" si="12">$Q$5*E179+$P$5*H179+K179*$O$5</f>
        <v>89.635845942909171</v>
      </c>
      <c r="P179" s="133">
        <f t="shared" ref="P179:P180" si="13">$P$5*F179+G179*$P$5+I179*$P$5+L179*$P$5</f>
        <v>87.287639406921571</v>
      </c>
      <c r="R179" s="133">
        <f t="shared" ref="R179:R180" si="14">(E179+H179+K179)/3</f>
        <v>91.3277557802014</v>
      </c>
      <c r="S179" s="133">
        <f t="shared" ref="S179:S180" si="15">(F179+G179+I179+L179)/4</f>
        <v>87.287639406921571</v>
      </c>
    </row>
    <row r="180" spans="1:19">
      <c r="A180" s="57">
        <v>42186</v>
      </c>
      <c r="E180" s="132">
        <f>E179*(SUM('Americas Monthly (SPB)'!E180,'Americas Monthly (SPB)'!I180,'Americas Monthly (SPB)'!M180,'Americas Monthly (SPB)'!Q180,'Americas Monthly (SPB)'!U180,'Americas Monthly (SPB)'!AB180)/SUM('Americas Monthly (SPB)'!E179,'Americas Monthly (SPB)'!I179,'Americas Monthly (SPB)'!M179,'Americas Monthly (SPB)'!Q179,'Americas Monthly (SPB)'!U179,'Americas Monthly (SPB)'!AB179))</f>
        <v>76.533596094806867</v>
      </c>
      <c r="F180" s="133">
        <f>F179*(SUM('Americas Monthly (SPB)'!AG180,'Americas Monthly (SPB)'!AH180,'Americas Monthly (SPB)'!AE180)/SUM('Americas Monthly (SPB)'!AG179,'Americas Monthly (SPB)'!AH179,'Americas Monthly (SPB)'!AE179))</f>
        <v>73.458790842650444</v>
      </c>
      <c r="G180" s="133">
        <f>G179*(SUM('Americas Monthly (SPB)'!AI179)/SUM('Americas Monthly (SPB)'!AI178))</f>
        <v>106.48854961832058</v>
      </c>
      <c r="H180" s="133">
        <f>H179*(SUM('Europe Monthly'!E180,'Europe Monthly'!F180,'Europe Monthly'!M180,'Europe Monthly'!N180,'Europe Monthly'!Q180,'Europe Monthly'!R180)/SUM('Europe Monthly'!E179,'Europe Monthly'!F179,'Europe Monthly'!M179,'Europe Monthly'!N179,'Europe Monthly'!Q179,'Europe Monthly'!R179))</f>
        <v>102.79359908288828</v>
      </c>
      <c r="I180" s="133">
        <f>I179*(SUM('Europe Monthly'!AJ180,'Europe Monthly'!AL180,'Europe Monthly'!AM180)/SUM('Europe Monthly'!AJ179,'Europe Monthly'!AL179,'Europe Monthly'!AM179))</f>
        <v>84.212522272392064</v>
      </c>
      <c r="J180" s="134" t="s">
        <v>9</v>
      </c>
      <c r="K180" s="133">
        <f>K179*(SUM('Asia Monthly'!E180,'Asia Monthly'!K180,'Asia Monthly'!N180)/SUM('Asia Monthly'!E179,'Asia Monthly'!K179,'Asia Monthly'!N179))</f>
        <v>73.625178210763977</v>
      </c>
      <c r="L180" s="133">
        <f>L179*(SUM('Asia Monthly'!O180)/SUM('Asia Monthly'!O179))</f>
        <v>67.073170731707322</v>
      </c>
      <c r="M180" s="134" t="s">
        <v>9</v>
      </c>
      <c r="O180" s="133">
        <f t="shared" si="12"/>
        <v>81.644387899805778</v>
      </c>
      <c r="P180" s="133">
        <f t="shared" si="13"/>
        <v>82.808258366267594</v>
      </c>
      <c r="R180" s="133">
        <f t="shared" si="14"/>
        <v>84.31745779615305</v>
      </c>
      <c r="S180" s="133">
        <f t="shared" si="15"/>
        <v>82.808258366267594</v>
      </c>
    </row>
    <row r="181" spans="1:19">
      <c r="A181" s="57">
        <v>42217</v>
      </c>
      <c r="E181" s="132">
        <f>E180*(SUM('Americas Monthly (SPB)'!E181,'Americas Monthly (SPB)'!I181,'Americas Monthly (SPB)'!M181,'Americas Monthly (SPB)'!Q181,'Americas Monthly (SPB)'!U181,'Americas Monthly (SPB)'!AB181)/SUM('Americas Monthly (SPB)'!E180,'Americas Monthly (SPB)'!I180,'Americas Monthly (SPB)'!M180,'Americas Monthly (SPB)'!Q180,'Americas Monthly (SPB)'!U180,'Americas Monthly (SPB)'!AB180))</f>
        <v>71.355551856484368</v>
      </c>
      <c r="F181" s="133">
        <f>F180*(SUM('Americas Monthly (SPB)'!AG181,'Americas Monthly (SPB)'!AH181,'Americas Monthly (SPB)'!AE181)/SUM('Americas Monthly (SPB)'!AG180,'Americas Monthly (SPB)'!AH180,'Americas Monthly (SPB)'!AE180))</f>
        <v>67.162323056137552</v>
      </c>
      <c r="G181" s="133">
        <f>G180*(SUM('Americas Monthly (SPB)'!AI180)/SUM('Americas Monthly (SPB)'!AI179))</f>
        <v>103.05343511450378</v>
      </c>
      <c r="H181" s="133">
        <f>H180*(SUM('Europe Monthly'!E181,'Europe Monthly'!F181,'Europe Monthly'!M181,'Europe Monthly'!N181,'Europe Monthly'!Q181,'Europe Monthly'!R181)/SUM('Europe Monthly'!E180,'Europe Monthly'!F180,'Europe Monthly'!M180,'Europe Monthly'!N180,'Europe Monthly'!Q180,'Europe Monthly'!R180))</f>
        <v>96.760361040167126</v>
      </c>
      <c r="I181" s="133">
        <f>I180*(SUM('Europe Monthly'!AJ181,'Europe Monthly'!AL181,'Europe Monthly'!AM181)/SUM('Europe Monthly'!AJ180,'Europe Monthly'!AL180,'Europe Monthly'!AM180))</f>
        <v>76.920022226213533</v>
      </c>
      <c r="J181" s="134" t="s">
        <v>9</v>
      </c>
      <c r="K181" s="133">
        <f>K180*(SUM('Asia Monthly'!E181,'Asia Monthly'!K181,'Asia Monthly'!N181)/SUM('Asia Monthly'!E180,'Asia Monthly'!K180,'Asia Monthly'!N180))</f>
        <v>68.832422478317739</v>
      </c>
      <c r="L181" s="133">
        <f>L180*(SUM('Asia Monthly'!O181)/SUM('Asia Monthly'!O180))</f>
        <v>64.268292682926827</v>
      </c>
      <c r="M181" s="134" t="s">
        <v>9</v>
      </c>
      <c r="O181" s="133">
        <f t="shared" ref="O181:O185" si="16">$Q$5*E181+$P$5*H181+K181*$O$5</f>
        <v>76.445189463321739</v>
      </c>
      <c r="P181" s="133">
        <f t="shared" ref="P181:P185" si="17">$P$5*F181+G181*$P$5+I181*$P$5+L181*$P$5</f>
        <v>77.851018269945413</v>
      </c>
      <c r="R181" s="133">
        <f t="shared" ref="R181:R185" si="18">(E181+H181+K181)/3</f>
        <v>78.982778458323068</v>
      </c>
      <c r="S181" s="133">
        <f t="shared" ref="S181:S185" si="19">(F181+G181+I181+L181)/4</f>
        <v>77.851018269945413</v>
      </c>
    </row>
    <row r="182" spans="1:19">
      <c r="A182" s="57">
        <v>42248</v>
      </c>
      <c r="E182" s="132">
        <f>E181*(SUM('Americas Monthly (SPB)'!E182,'Americas Monthly (SPB)'!I182,'Americas Monthly (SPB)'!M182,'Americas Monthly (SPB)'!Q182,'Americas Monthly (SPB)'!U182,'Americas Monthly (SPB)'!AB182)/SUM('Americas Monthly (SPB)'!E181,'Americas Monthly (SPB)'!I181,'Americas Monthly (SPB)'!M181,'Americas Monthly (SPB)'!Q181,'Americas Monthly (SPB)'!U181,'Americas Monthly (SPB)'!AB181))</f>
        <v>67.942558582930374</v>
      </c>
      <c r="F182" s="133">
        <f>F181*(SUM('Americas Monthly (SPB)'!AG182,'Americas Monthly (SPB)'!AH182,'Americas Monthly (SPB)'!AE182)/SUM('Americas Monthly (SPB)'!AG181,'Americas Monthly (SPB)'!AH181,'Americas Monthly (SPB)'!AE181))</f>
        <v>65.576545983978747</v>
      </c>
      <c r="G182" s="133">
        <f>G181*(SUM('Americas Monthly (SPB)'!AI181)/SUM('Americas Monthly (SPB)'!AI180))</f>
        <v>100.76335877862591</v>
      </c>
      <c r="H182" s="133">
        <f>H181*(SUM('Europe Monthly'!E182,'Europe Monthly'!F182,'Europe Monthly'!M182,'Europe Monthly'!N182,'Europe Monthly'!Q182,'Europe Monthly'!R182)/SUM('Europe Monthly'!E181,'Europe Monthly'!F181,'Europe Monthly'!M181,'Europe Monthly'!N181,'Europe Monthly'!Q181,'Europe Monthly'!R181))</f>
        <v>86.644416066867848</v>
      </c>
      <c r="I182" s="133">
        <f>I181*(SUM('Europe Monthly'!AJ182,'Europe Monthly'!AL182,'Europe Monthly'!AM182)/SUM('Europe Monthly'!AJ181,'Europe Monthly'!AL181,'Europe Monthly'!AM181))</f>
        <v>72.290870022987164</v>
      </c>
      <c r="J182" s="134" t="s">
        <v>9</v>
      </c>
      <c r="K182" s="133">
        <f>K181*(SUM('Asia Monthly'!E182,'Asia Monthly'!K182,'Asia Monthly'!N182)/SUM('Asia Monthly'!E181,'Asia Monthly'!K181,'Asia Monthly'!N181))</f>
        <v>57.732862064868755</v>
      </c>
      <c r="L182" s="133">
        <f>L181*(SUM('Asia Monthly'!O182)/SUM('Asia Monthly'!O181))</f>
        <v>56.09756097560976</v>
      </c>
      <c r="M182" s="134" t="s">
        <v>9</v>
      </c>
      <c r="O182" s="133">
        <f t="shared" si="16"/>
        <v>67.513174694883929</v>
      </c>
      <c r="P182" s="133">
        <f t="shared" si="17"/>
        <v>73.682083940300402</v>
      </c>
      <c r="R182" s="133">
        <f t="shared" si="18"/>
        <v>70.773278904888983</v>
      </c>
      <c r="S182" s="133">
        <f t="shared" si="19"/>
        <v>73.682083940300402</v>
      </c>
    </row>
    <row r="183" spans="1:19">
      <c r="A183" s="57">
        <v>42278</v>
      </c>
      <c r="E183" s="132">
        <f>E182*(SUM('Americas Monthly (SPB)'!E183,'Americas Monthly (SPB)'!I183,'Americas Monthly (SPB)'!M183,'Americas Monthly (SPB)'!Q183,'Americas Monthly (SPB)'!U183,'Americas Monthly (SPB)'!AB183)/SUM('Americas Monthly (SPB)'!E182,'Americas Monthly (SPB)'!I182,'Americas Monthly (SPB)'!M182,'Americas Monthly (SPB)'!Q182,'Americas Monthly (SPB)'!U182,'Americas Monthly (SPB)'!AB182))</f>
        <v>55.813300629986934</v>
      </c>
      <c r="F183" s="133">
        <f>F182*(SUM('Americas Monthly (SPB)'!AG183,'Americas Monthly (SPB)'!AH183,'Americas Monthly (SPB)'!AE183)/SUM('Americas Monthly (SPB)'!AG182,'Americas Monthly (SPB)'!AH182,'Americas Monthly (SPB)'!AE182))</f>
        <v>57.484418865756624</v>
      </c>
      <c r="G183" s="133">
        <f>G182*(SUM('Americas Monthly (SPB)'!AI182)/SUM('Americas Monthly (SPB)'!AI181))</f>
        <v>98.24427480916026</v>
      </c>
      <c r="H183" s="133">
        <f>H182*(SUM('Europe Monthly'!E183,'Europe Monthly'!F183,'Europe Monthly'!M183,'Europe Monthly'!N183,'Europe Monthly'!Q183,'Europe Monthly'!R183)/SUM('Europe Monthly'!E182,'Europe Monthly'!F182,'Europe Monthly'!M182,'Europe Monthly'!N182,'Europe Monthly'!Q182,'Europe Monthly'!R182))</f>
        <v>73.741873693986506</v>
      </c>
      <c r="I183" s="133">
        <f>I182*(SUM('Europe Monthly'!AJ183,'Europe Monthly'!AL183,'Europe Monthly'!AM183)/SUM('Europe Monthly'!AJ182,'Europe Monthly'!AL182,'Europe Monthly'!AM182))</f>
        <v>62.461848221616101</v>
      </c>
      <c r="J183" s="134" t="s">
        <v>9</v>
      </c>
      <c r="K183" s="133">
        <f>K182*(SUM('Asia Monthly'!E183,'Asia Monthly'!K183,'Asia Monthly'!N183)/SUM('Asia Monthly'!E182,'Asia Monthly'!K182,'Asia Monthly'!N182))</f>
        <v>47.097392182487852</v>
      </c>
      <c r="L183" s="133">
        <f>L182*(SUM('Asia Monthly'!O183)/SUM('Asia Monthly'!O182))</f>
        <v>53.353658536585371</v>
      </c>
      <c r="M183" s="134" t="s">
        <v>9</v>
      </c>
      <c r="O183" s="133">
        <f t="shared" si="16"/>
        <v>55.937489672237284</v>
      </c>
      <c r="P183" s="133">
        <f t="shared" si="17"/>
        <v>67.886050108279591</v>
      </c>
      <c r="R183" s="133">
        <f t="shared" si="18"/>
        <v>58.884188835487095</v>
      </c>
      <c r="S183" s="133">
        <f t="shared" si="19"/>
        <v>67.886050108279591</v>
      </c>
    </row>
    <row r="184" spans="1:19">
      <c r="A184" s="57">
        <v>42309</v>
      </c>
      <c r="E184" s="132">
        <f>E183*(SUM('Americas Monthly (SPB)'!E184,'Americas Monthly (SPB)'!I184,'Americas Monthly (SPB)'!M184,'Americas Monthly (SPB)'!Q184,'Americas Monthly (SPB)'!U184,'Americas Monthly (SPB)'!AB184)/SUM('Americas Monthly (SPB)'!E183,'Americas Monthly (SPB)'!I183,'Americas Monthly (SPB)'!M183,'Americas Monthly (SPB)'!Q183,'Americas Monthly (SPB)'!U183,'Americas Monthly (SPB)'!AB183))</f>
        <v>48.526170022861386</v>
      </c>
      <c r="F184" s="133">
        <f>F183*(SUM('Americas Monthly (SPB)'!AG184,'Americas Monthly (SPB)'!AH184,'Americas Monthly (SPB)'!AE184)/SUM('Americas Monthly (SPB)'!AG183,'Americas Monthly (SPB)'!AH183,'Americas Monthly (SPB)'!AE183))</f>
        <v>50.313441664450266</v>
      </c>
      <c r="G184" s="133">
        <f>G183*(SUM('Americas Monthly (SPB)'!AI183)/SUM('Americas Monthly (SPB)'!AI182))</f>
        <v>83.874045801526677</v>
      </c>
      <c r="H184" s="133">
        <f>H183*(SUM('Europe Monthly'!E184,'Europe Monthly'!F184,'Europe Monthly'!M184,'Europe Monthly'!N184,'Europe Monthly'!Q184,'Europe Monthly'!R184)/SUM('Europe Monthly'!E183,'Europe Monthly'!F183,'Europe Monthly'!M183,'Europe Monthly'!N183,'Europe Monthly'!Q183,'Europe Monthly'!R183))</f>
        <v>67.725504991873663</v>
      </c>
      <c r="I184" s="133">
        <f>I183*(SUM('Europe Monthly'!AJ184,'Europe Monthly'!AL184,'Europe Monthly'!AM184)/SUM('Europe Monthly'!AJ183,'Europe Monthly'!AL183,'Europe Monthly'!AM183))</f>
        <v>60.191661250718788</v>
      </c>
      <c r="J184" s="134" t="s">
        <v>9</v>
      </c>
      <c r="K184" s="133">
        <f>K183*(SUM('Asia Monthly'!E184,'Asia Monthly'!K184,'Asia Monthly'!N184)/SUM('Asia Monthly'!E183,'Asia Monthly'!K183,'Asia Monthly'!N183))</f>
        <v>46.559789711298592</v>
      </c>
      <c r="L184" s="133">
        <f>L183*(SUM('Asia Monthly'!O184)/SUM('Asia Monthly'!O183))</f>
        <v>48.536585365853661</v>
      </c>
      <c r="M184" s="134" t="s">
        <v>9</v>
      </c>
      <c r="O184" s="133">
        <f t="shared" si="16"/>
        <v>52.342813609333056</v>
      </c>
      <c r="P184" s="133">
        <f t="shared" si="17"/>
        <v>60.728933520637348</v>
      </c>
      <c r="R184" s="133">
        <f t="shared" si="18"/>
        <v>54.270488242011218</v>
      </c>
      <c r="S184" s="133">
        <f t="shared" si="19"/>
        <v>60.728933520637348</v>
      </c>
    </row>
    <row r="185" spans="1:19">
      <c r="A185" s="57">
        <v>42339</v>
      </c>
      <c r="E185" s="132">
        <f>E184*(SUM('Americas Monthly (SPB)'!E185,'Americas Monthly (SPB)'!I185,'Americas Monthly (SPB)'!M185,'Americas Monthly (SPB)'!Q185,'Americas Monthly (SPB)'!U185,'Americas Monthly (SPB)'!AB185)/SUM('Americas Monthly (SPB)'!E184,'Americas Monthly (SPB)'!I184,'Americas Monthly (SPB)'!M184,'Americas Monthly (SPB)'!Q184,'Americas Monthly (SPB)'!U184,'Americas Monthly (SPB)'!AB184))</f>
        <v>47.656895987156425</v>
      </c>
      <c r="F185" s="133">
        <f>F184*(SUM('Americas Monthly (SPB)'!AG185,'Americas Monthly (SPB)'!AH185,'Americas Monthly (SPB)'!AE185)/SUM('Americas Monthly (SPB)'!AG184,'Americas Monthly (SPB)'!AH184,'Americas Monthly (SPB)'!AE184))</f>
        <v>48.552762709332775</v>
      </c>
      <c r="G185" s="133">
        <f>G184*(SUM('Americas Monthly (SPB)'!AI184)/SUM('Americas Monthly (SPB)'!AI183))</f>
        <v>67.270992366412187</v>
      </c>
      <c r="H185" s="133">
        <f>H184*(SUM('Europe Monthly'!E185,'Europe Monthly'!F185,'Europe Monthly'!M185,'Europe Monthly'!N185,'Europe Monthly'!Q185,'Europe Monthly'!R185)/SUM('Europe Monthly'!E184,'Europe Monthly'!F184,'Europe Monthly'!M184,'Europe Monthly'!N184,'Europe Monthly'!Q184,'Europe Monthly'!R184))</f>
        <v>70.772869746923575</v>
      </c>
      <c r="I185" s="133">
        <f>I184*(SUM('Europe Monthly'!AJ185,'Europe Monthly'!AL185,'Europe Monthly'!AM185)/SUM('Europe Monthly'!AJ184,'Europe Monthly'!AL184,'Europe Monthly'!AM184))</f>
        <v>58.857450807487524</v>
      </c>
      <c r="J185" s="134" t="s">
        <v>9</v>
      </c>
      <c r="K185" s="133">
        <f>K184*(SUM('Asia Monthly'!E185,'Asia Monthly'!K185,'Asia Monthly'!N185)/SUM('Asia Monthly'!E184,'Asia Monthly'!K184,'Asia Monthly'!N184))</f>
        <v>49.674765355827518</v>
      </c>
      <c r="L185" s="133">
        <f>L184*(SUM('Asia Monthly'!O185)/SUM('Asia Monthly'!O184))</f>
        <v>47.365853658536587</v>
      </c>
      <c r="M185" s="134" t="s">
        <v>9</v>
      </c>
      <c r="O185" s="133">
        <f t="shared" si="16"/>
        <v>54.444824111433761</v>
      </c>
      <c r="P185" s="133">
        <f t="shared" si="17"/>
        <v>55.511764885442275</v>
      </c>
      <c r="R185" s="133">
        <f t="shared" si="18"/>
        <v>56.034843696635846</v>
      </c>
      <c r="S185" s="133">
        <f t="shared" si="19"/>
        <v>55.511764885442275</v>
      </c>
    </row>
    <row r="186" spans="1:19">
      <c r="A186" s="57">
        <v>42370</v>
      </c>
      <c r="E186" s="132">
        <f>E185*(SUM('Americas Monthly (SPB)'!E186,'Americas Monthly (SPB)'!I186,'Americas Monthly (SPB)'!M186,'Americas Monthly (SPB)'!Q186,'Americas Monthly (SPB)'!U186,'Americas Monthly (SPB)'!AB186)/SUM('Americas Monthly (SPB)'!E185,'Americas Monthly (SPB)'!I185,'Americas Monthly (SPB)'!M185,'Americas Monthly (SPB)'!Q185,'Americas Monthly (SPB)'!U185,'Americas Monthly (SPB)'!AB185))</f>
        <v>51.503834198692822</v>
      </c>
      <c r="F186" s="133">
        <f>F185*(SUM('Americas Monthly (SPB)'!AG186,'Americas Monthly (SPB)'!AH186,'Americas Monthly (SPB)'!AE186)/SUM('Americas Monthly (SPB)'!AG185,'Americas Monthly (SPB)'!AH185,'Americas Monthly (SPB)'!AE185))</f>
        <v>49.205729739045225</v>
      </c>
      <c r="G186" s="133">
        <f>G185*(SUM('Americas Monthly (SPB)'!AI185)/SUM('Americas Monthly (SPB)'!AI184))</f>
        <v>66.412213740457986</v>
      </c>
      <c r="H186" s="133">
        <f>H185*(SUM('Europe Monthly'!E186,'Europe Monthly'!F186,'Europe Monthly'!M186,'Europe Monthly'!N186,'Europe Monthly'!Q186,'Europe Monthly'!R186)/SUM('Europe Monthly'!E185,'Europe Monthly'!F185,'Europe Monthly'!M185,'Europe Monthly'!N185,'Europe Monthly'!Q185,'Europe Monthly'!R185))</f>
        <v>72.818957511028529</v>
      </c>
      <c r="I186" s="133">
        <f>I185*(SUM('Europe Monthly'!AJ186,'Europe Monthly'!AL186,'Europe Monthly'!AM186)/SUM('Europe Monthly'!AJ185,'Europe Monthly'!AL185,'Europe Monthly'!AM185))</f>
        <v>58.733161241483089</v>
      </c>
      <c r="J186" s="134" t="s">
        <v>9</v>
      </c>
      <c r="K186" s="133">
        <f>K185*(SUM('Asia Monthly'!E186,'Asia Monthly'!K186,'Asia Monthly'!N186)/SUM('Asia Monthly'!E185,'Asia Monthly'!K185,'Asia Monthly'!N185))</f>
        <v>50.295532850184173</v>
      </c>
      <c r="L186" s="133">
        <f>L185*(SUM('Asia Monthly'!O186)/SUM('Asia Monthly'!O185))</f>
        <v>50.000000000000007</v>
      </c>
      <c r="M186" s="134" t="s">
        <v>9</v>
      </c>
      <c r="O186" s="133">
        <f t="shared" ref="O186:O197" si="20">$Q$5*E186+$P$5*H186+K186*$O$5</f>
        <v>56.228464352522423</v>
      </c>
      <c r="P186" s="133">
        <f t="shared" ref="P186:P197" si="21">$P$5*F186+G186*$P$5+I186*$P$5+L186*$P$5</f>
        <v>56.087776180246578</v>
      </c>
      <c r="R186" s="133">
        <f t="shared" ref="R186:R197" si="22">(E186+H186+K186)/3</f>
        <v>58.20610818663517</v>
      </c>
      <c r="S186" s="133">
        <f t="shared" ref="S186:S197" si="23">(F186+G186+I186+L186)/4</f>
        <v>56.087776180246578</v>
      </c>
    </row>
    <row r="187" spans="1:19">
      <c r="A187" s="57">
        <v>42401</v>
      </c>
      <c r="E187" s="132">
        <f>E186*(SUM('Americas Monthly (SPB)'!E187,'Americas Monthly (SPB)'!I187,'Americas Monthly (SPB)'!M187,'Americas Monthly (SPB)'!Q187,'Americas Monthly (SPB)'!U187,'Americas Monthly (SPB)'!AB187)/SUM('Americas Monthly (SPB)'!E186,'Americas Monthly (SPB)'!I186,'Americas Monthly (SPB)'!M186,'Americas Monthly (SPB)'!Q186,'Americas Monthly (SPB)'!U186,'Americas Monthly (SPB)'!AB186))</f>
        <v>52.795965022234547</v>
      </c>
      <c r="F187" s="133">
        <f>F186*(SUM('Americas Monthly (SPB)'!AG187,'Americas Monthly (SPB)'!AH187,'Americas Monthly (SPB)'!AE187)/SUM('Americas Monthly (SPB)'!AG186,'Americas Monthly (SPB)'!AH186,'Americas Monthly (SPB)'!AE186))</f>
        <v>50.663245430367652</v>
      </c>
      <c r="G187" s="133">
        <f>G186*(SUM('Americas Monthly (SPB)'!AI186)/SUM('Americas Monthly (SPB)'!AI185))</f>
        <v>69.27480916030531</v>
      </c>
      <c r="H187" s="133">
        <f>H186*(SUM('Europe Monthly'!E187,'Europe Monthly'!F187,'Europe Monthly'!M187,'Europe Monthly'!N187,'Europe Monthly'!Q187,'Europe Monthly'!R187)/SUM('Europe Monthly'!E186,'Europe Monthly'!F186,'Europe Monthly'!M186,'Europe Monthly'!N186,'Europe Monthly'!Q186,'Europe Monthly'!R186))</f>
        <v>70.309234966333833</v>
      </c>
      <c r="I187" s="133">
        <f>I186*(SUM('Europe Monthly'!AJ187,'Europe Monthly'!AL187,'Europe Monthly'!AM187)/SUM('Europe Monthly'!AJ186,'Europe Monthly'!AL186,'Europe Monthly'!AM186))</f>
        <v>58.048300367581106</v>
      </c>
      <c r="J187" s="134" t="s">
        <v>9</v>
      </c>
      <c r="K187" s="133">
        <f>K186*(SUM('Asia Monthly'!E187,'Asia Monthly'!K187,'Asia Monthly'!N187)/SUM('Asia Monthly'!E186,'Asia Monthly'!K186,'Asia Monthly'!N186))</f>
        <v>52.900380182963076</v>
      </c>
      <c r="L187" s="133">
        <f>L186*(SUM('Asia Monthly'!O187)/SUM('Asia Monthly'!O186))</f>
        <v>50.609756097560982</v>
      </c>
      <c r="M187" s="134" t="s">
        <v>9</v>
      </c>
      <c r="O187" s="133">
        <f t="shared" si="20"/>
        <v>57.226490088623635</v>
      </c>
      <c r="P187" s="133">
        <f t="shared" si="21"/>
        <v>57.149027763953768</v>
      </c>
      <c r="R187" s="133">
        <f t="shared" si="22"/>
        <v>58.668526723843819</v>
      </c>
      <c r="S187" s="133">
        <f t="shared" si="23"/>
        <v>57.149027763953768</v>
      </c>
    </row>
    <row r="188" spans="1:19">
      <c r="A188" s="57">
        <v>42430</v>
      </c>
      <c r="E188" s="132">
        <f>E187*(SUM('Americas Monthly (SPB)'!E188,'Americas Monthly (SPB)'!I188,'Americas Monthly (SPB)'!M188,'Americas Monthly (SPB)'!Q188,'Americas Monthly (SPB)'!U188,'Americas Monthly (SPB)'!AB188)/SUM('Americas Monthly (SPB)'!E187,'Americas Monthly (SPB)'!I187,'Americas Monthly (SPB)'!M187,'Americas Monthly (SPB)'!Q187,'Americas Monthly (SPB)'!U187,'Americas Monthly (SPB)'!AB187))</f>
        <v>56.28794481569237</v>
      </c>
      <c r="F188" s="133">
        <f>F187*(SUM('Americas Monthly (SPB)'!AG188,'Americas Monthly (SPB)'!AH188,'Americas Monthly (SPB)'!AE188)/SUM('Americas Monthly (SPB)'!AG187,'Americas Monthly (SPB)'!AH187,'Americas Monthly (SPB)'!AE187))</f>
        <v>55.455557023435809</v>
      </c>
      <c r="G188" s="133">
        <f>G187*(SUM('Americas Monthly (SPB)'!AI187)/SUM('Americas Monthly (SPB)'!AI186))</f>
        <v>80.152671755725152</v>
      </c>
      <c r="H188" s="133">
        <f>H187*(SUM('Europe Monthly'!E188,'Europe Monthly'!F188,'Europe Monthly'!M188,'Europe Monthly'!N188,'Europe Monthly'!Q188,'Europe Monthly'!R188)/SUM('Europe Monthly'!E187,'Europe Monthly'!F187,'Europe Monthly'!M187,'Europe Monthly'!N187,'Europe Monthly'!Q187,'Europe Monthly'!R187))</f>
        <v>72.569073601114425</v>
      </c>
      <c r="I188" s="133">
        <f>I187*(SUM('Europe Monthly'!AJ188,'Europe Monthly'!AL188,'Europe Monthly'!AM188)/SUM('Europe Monthly'!AJ187,'Europe Monthly'!AL187,'Europe Monthly'!AM187))</f>
        <v>66.720668248584388</v>
      </c>
      <c r="J188" s="134" t="s">
        <v>9</v>
      </c>
      <c r="K188" s="133">
        <f>K187*(SUM('Asia Monthly'!E188,'Asia Monthly'!K188,'Asia Monthly'!N188)/SUM('Asia Monthly'!E187,'Asia Monthly'!K187,'Asia Monthly'!N187))</f>
        <v>59.883271949625787</v>
      </c>
      <c r="L188" s="133">
        <f>L187*(SUM('Asia Monthly'!O188)/SUM('Asia Monthly'!O187))</f>
        <v>56.878048780487809</v>
      </c>
      <c r="M188" s="134" t="s">
        <v>9</v>
      </c>
      <c r="O188" s="133">
        <f t="shared" si="20"/>
        <v>62.155890579014596</v>
      </c>
      <c r="P188" s="133">
        <f t="shared" si="21"/>
        <v>64.801736452058293</v>
      </c>
      <c r="R188" s="133">
        <f t="shared" si="22"/>
        <v>62.913430122144199</v>
      </c>
      <c r="S188" s="133">
        <f t="shared" si="23"/>
        <v>64.801736452058293</v>
      </c>
    </row>
    <row r="189" spans="1:19">
      <c r="A189" s="57">
        <v>42461</v>
      </c>
      <c r="E189" s="132">
        <f>E188*(SUM('Americas Monthly (SPB)'!E189,'Americas Monthly (SPB)'!I189,'Americas Monthly (SPB)'!M189,'Americas Monthly (SPB)'!Q189,'Americas Monthly (SPB)'!U189,'Americas Monthly (SPB)'!AB189)/SUM('Americas Monthly (SPB)'!E188,'Americas Monthly (SPB)'!I188,'Americas Monthly (SPB)'!M188,'Americas Monthly (SPB)'!Q188,'Americas Monthly (SPB)'!U188,'Americas Monthly (SPB)'!AB188))</f>
        <v>69.716351377732053</v>
      </c>
      <c r="F189" s="133">
        <f>F188*(SUM('Americas Monthly (SPB)'!AG189,'Americas Monthly (SPB)'!AH189,'Americas Monthly (SPB)'!AE189)/SUM('Americas Monthly (SPB)'!AG188,'Americas Monthly (SPB)'!AH188,'Americas Monthly (SPB)'!AE188))</f>
        <v>68.328335609195506</v>
      </c>
      <c r="G189" s="133">
        <f>G188*(SUM('Americas Monthly (SPB)'!AI188)/SUM('Americas Monthly (SPB)'!AI187))</f>
        <v>87.022900763358734</v>
      </c>
      <c r="H189" s="133">
        <f>H188*(SUM('Europe Monthly'!E189,'Europe Monthly'!F189,'Europe Monthly'!M189,'Europe Monthly'!N189,'Europe Monthly'!Q189,'Europe Monthly'!R189)/SUM('Europe Monthly'!E188,'Europe Monthly'!F188,'Europe Monthly'!M188,'Europe Monthly'!N188,'Europe Monthly'!Q188,'Europe Monthly'!R188))</f>
        <v>84.773334107267175</v>
      </c>
      <c r="I189" s="133">
        <f>I188*(SUM('Europe Monthly'!AJ189,'Europe Monthly'!AL189,'Europe Monthly'!AM189)/SUM('Europe Monthly'!AJ188,'Europe Monthly'!AL188,'Europe Monthly'!AM188))</f>
        <v>82.475004870085215</v>
      </c>
      <c r="J189" s="134" t="s">
        <v>9</v>
      </c>
      <c r="K189" s="133">
        <f>K188*(SUM('Asia Monthly'!E189,'Asia Monthly'!K189,'Asia Monthly'!N189)/SUM('Asia Monthly'!E188,'Asia Monthly'!K188,'Asia Monthly'!N188))</f>
        <v>75.418795295235881</v>
      </c>
      <c r="L189" s="133">
        <f>L188*(SUM('Asia Monthly'!O189)/SUM('Asia Monthly'!O188))</f>
        <v>67.378048780487816</v>
      </c>
      <c r="M189" s="134" t="s">
        <v>9</v>
      </c>
      <c r="O189" s="133">
        <f t="shared" si="20"/>
        <v>76.331819018867748</v>
      </c>
      <c r="P189" s="133">
        <f t="shared" si="21"/>
        <v>76.301072505781818</v>
      </c>
      <c r="R189" s="133">
        <f t="shared" si="22"/>
        <v>76.63616026007837</v>
      </c>
      <c r="S189" s="133">
        <f t="shared" si="23"/>
        <v>76.301072505781818</v>
      </c>
    </row>
    <row r="190" spans="1:19">
      <c r="A190" s="57">
        <v>42491</v>
      </c>
      <c r="E190" s="132">
        <f>E189*(SUM('Americas Monthly (SPB)'!E190,'Americas Monthly (SPB)'!I190,'Americas Monthly (SPB)'!M190,'Americas Monthly (SPB)'!Q190,'Americas Monthly (SPB)'!U190,'Americas Monthly (SPB)'!AB190)/SUM('Americas Monthly (SPB)'!E189,'Americas Monthly (SPB)'!I189,'Americas Monthly (SPB)'!M189,'Americas Monthly (SPB)'!Q189,'Americas Monthly (SPB)'!U189,'Americas Monthly (SPB)'!AB189))</f>
        <v>81.587898393003584</v>
      </c>
      <c r="F190" s="133">
        <f>F189*(SUM('Americas Monthly (SPB)'!AG190,'Americas Monthly (SPB)'!AH190,'Americas Monthly (SPB)'!AE190)/SUM('Americas Monthly (SPB)'!AG189,'Americas Monthly (SPB)'!AH189,'Americas Monthly (SPB)'!AE189))</f>
        <v>79.988461139774955</v>
      </c>
      <c r="G190" s="133">
        <f>G189*(SUM('Americas Monthly (SPB)'!AI189)/SUM('Americas Monthly (SPB)'!AI188))</f>
        <v>101.90839694656484</v>
      </c>
      <c r="H190" s="133">
        <f>H189*(SUM('Europe Monthly'!E190,'Europe Monthly'!F190,'Europe Monthly'!M190,'Europe Monthly'!N190,'Europe Monthly'!Q190,'Europe Monthly'!R190)/SUM('Europe Monthly'!E189,'Europe Monthly'!F189,'Europe Monthly'!M189,'Europe Monthly'!N189,'Europe Monthly'!Q189,'Europe Monthly'!R189))</f>
        <v>102.72144183886691</v>
      </c>
      <c r="I190" s="133">
        <f>I189*(SUM('Europe Monthly'!AJ190,'Europe Monthly'!AL190,'Europe Monthly'!AM190)/SUM('Europe Monthly'!AJ189,'Europe Monthly'!AL189,'Europe Monthly'!AM189))</f>
        <v>91.314783186931194</v>
      </c>
      <c r="J190" s="134" t="s">
        <v>9</v>
      </c>
      <c r="K190" s="133">
        <f>K189*(SUM('Asia Monthly'!E190,'Asia Monthly'!K190,'Asia Monthly'!N190)/SUM('Asia Monthly'!E189,'Asia Monthly'!K189,'Asia Monthly'!N189))</f>
        <v>79.842877509801639</v>
      </c>
      <c r="L190" s="133">
        <f>L189*(SUM('Asia Monthly'!O190)/SUM('Asia Monthly'!O189))</f>
        <v>76.341463414634163</v>
      </c>
      <c r="M190" s="134" t="s">
        <v>9</v>
      </c>
      <c r="O190" s="133">
        <f t="shared" si="20"/>
        <v>85.99877381286845</v>
      </c>
      <c r="P190" s="133">
        <f t="shared" si="21"/>
        <v>87.388276171976287</v>
      </c>
      <c r="R190" s="133">
        <f t="shared" si="22"/>
        <v>88.050739247224044</v>
      </c>
      <c r="S190" s="133">
        <f t="shared" si="23"/>
        <v>87.388276171976287</v>
      </c>
    </row>
    <row r="191" spans="1:19">
      <c r="A191" s="57">
        <v>42522</v>
      </c>
      <c r="E191" s="132">
        <f>E190*(SUM('Americas Monthly (SPB)'!E191,'Americas Monthly (SPB)'!I191,'Americas Monthly (SPB)'!M191,'Americas Monthly (SPB)'!Q191,'Americas Monthly (SPB)'!U191,'Americas Monthly (SPB)'!AB191)/SUM('Americas Monthly (SPB)'!E190,'Americas Monthly (SPB)'!I190,'Americas Monthly (SPB)'!M190,'Americas Monthly (SPB)'!Q190,'Americas Monthly (SPB)'!U190,'Americas Monthly (SPB)'!AB190))</f>
        <v>78.274153843554359</v>
      </c>
      <c r="F191" s="133">
        <f>F190*(SUM('Americas Monthly (SPB)'!AG191,'Americas Monthly (SPB)'!AH191,'Americas Monthly (SPB)'!AE191)/SUM('Americas Monthly (SPB)'!AG190,'Americas Monthly (SPB)'!AH190,'Americas Monthly (SPB)'!AE190))</f>
        <v>76.607024735906919</v>
      </c>
      <c r="G191" s="133">
        <f>G190*(SUM('Americas Monthly (SPB)'!AI190)/SUM('Americas Monthly (SPB)'!AI189))</f>
        <v>115.41984732824422</v>
      </c>
      <c r="H191" s="133">
        <f>H190*(SUM('Europe Monthly'!E191,'Europe Monthly'!F191,'Europe Monthly'!M191,'Europe Monthly'!N191,'Europe Monthly'!Q191,'Europe Monthly'!R191)/SUM('Europe Monthly'!E190,'Europe Monthly'!F190,'Europe Monthly'!M190,'Europe Monthly'!N190,'Europe Monthly'!Q190,'Europe Monthly'!R190))</f>
        <v>94.442187137218411</v>
      </c>
      <c r="I191" s="133">
        <f>I190*(SUM('Europe Monthly'!AJ191,'Europe Monthly'!AL191,'Europe Monthly'!AM191)/SUM('Europe Monthly'!AJ190,'Europe Monthly'!AL190,'Europe Monthly'!AM190))</f>
        <v>83.388152701954525</v>
      </c>
      <c r="J191" s="134" t="s">
        <v>9</v>
      </c>
      <c r="K191" s="133">
        <f>K190*(SUM('Asia Monthly'!E191,'Asia Monthly'!K191,'Asia Monthly'!N191)/SUM('Asia Monthly'!E190,'Asia Monthly'!K190,'Asia Monthly'!N190))</f>
        <v>63.22732268028993</v>
      </c>
      <c r="L191" s="133">
        <f>L190*(SUM('Asia Monthly'!O191)/SUM('Asia Monthly'!O190))</f>
        <v>68.292682926829286</v>
      </c>
      <c r="M191" s="134" t="s">
        <v>9</v>
      </c>
      <c r="O191" s="133">
        <f t="shared" si="20"/>
        <v>74.792746585338165</v>
      </c>
      <c r="P191" s="133">
        <f t="shared" si="21"/>
        <v>85.926926923233736</v>
      </c>
      <c r="R191" s="133">
        <f t="shared" si="22"/>
        <v>78.6478878870209</v>
      </c>
      <c r="S191" s="133">
        <f t="shared" si="23"/>
        <v>85.926926923233736</v>
      </c>
    </row>
    <row r="192" spans="1:19">
      <c r="A192" s="57">
        <v>42552</v>
      </c>
      <c r="E192" s="132">
        <f>E191*(SUM('Americas Monthly (SPB)'!E192,'Americas Monthly (SPB)'!I192,'Americas Monthly (SPB)'!M192,'Americas Monthly (SPB)'!Q192,'Americas Monthly (SPB)'!U192,'Americas Monthly (SPB)'!AB192)/SUM('Americas Monthly (SPB)'!E191,'Americas Monthly (SPB)'!I191,'Americas Monthly (SPB)'!M191,'Americas Monthly (SPB)'!Q191,'Americas Monthly (SPB)'!U191,'Americas Monthly (SPB)'!AB191))</f>
        <v>73.105746058508487</v>
      </c>
      <c r="F192" s="133">
        <f>F191*(SUM('Americas Monthly (SPB)'!AG192,'Americas Monthly (SPB)'!AH192,'Americas Monthly (SPB)'!AE192)/SUM('Americas Monthly (SPB)'!AG191,'Americas Monthly (SPB)'!AH191,'Americas Monthly (SPB)'!AE191))</f>
        <v>68.701459626174056</v>
      </c>
      <c r="G192" s="133">
        <f>G191*(SUM('Americas Monthly (SPB)'!AI191)/SUM('Americas Monthly (SPB)'!AI190))</f>
        <v>109.92366412213734</v>
      </c>
      <c r="H192" s="133">
        <f>H191*(SUM('Europe Monthly'!E192,'Europe Monthly'!F192,'Europe Monthly'!M192,'Europe Monthly'!N192,'Europe Monthly'!Q192,'Europe Monthly'!R192)/SUM('Europe Monthly'!E191,'Europe Monthly'!F191,'Europe Monthly'!M191,'Europe Monthly'!N191,'Europe Monthly'!Q191,'Europe Monthly'!R191))</f>
        <v>81.447353146041266</v>
      </c>
      <c r="I192" s="133">
        <f>I191*(SUM('Europe Monthly'!AJ192,'Europe Monthly'!AL192,'Europe Monthly'!AM192)/SUM('Europe Monthly'!AJ191,'Europe Monthly'!AL191,'Europe Monthly'!AM191))</f>
        <v>76.430473527461402</v>
      </c>
      <c r="J192" s="134" t="s">
        <v>9</v>
      </c>
      <c r="K192" s="133">
        <f>K191*(SUM('Asia Monthly'!E192,'Asia Monthly'!K192,'Asia Monthly'!N192)/SUM('Asia Monthly'!E191,'Asia Monthly'!K191,'Asia Monthly'!N191))</f>
        <v>60.580076036592644</v>
      </c>
      <c r="L192" s="133">
        <f>L191*(SUM('Asia Monthly'!O192)/SUM('Asia Monthly'!O191))</f>
        <v>65.024390243902459</v>
      </c>
      <c r="M192" s="134" t="s">
        <v>9</v>
      </c>
      <c r="O192" s="133">
        <f t="shared" si="20"/>
        <v>68.928312819433756</v>
      </c>
      <c r="P192" s="133">
        <f t="shared" si="21"/>
        <v>80.019996879918821</v>
      </c>
      <c r="R192" s="133">
        <f t="shared" si="22"/>
        <v>71.711058413714127</v>
      </c>
      <c r="S192" s="133">
        <f t="shared" si="23"/>
        <v>80.019996879918821</v>
      </c>
    </row>
    <row r="193" spans="1:19">
      <c r="A193" s="57">
        <v>42583</v>
      </c>
      <c r="E193" s="132">
        <f>E192*(SUM('Americas Monthly (SPB)'!E193,'Americas Monthly (SPB)'!I193,'Americas Monthly (SPB)'!M193,'Americas Monthly (SPB)'!Q193,'Americas Monthly (SPB)'!U193,'Americas Monthly (SPB)'!AB193)/SUM('Americas Monthly (SPB)'!E192,'Americas Monthly (SPB)'!I192,'Americas Monthly (SPB)'!M192,'Americas Monthly (SPB)'!Q192,'Americas Monthly (SPB)'!U192,'Americas Monthly (SPB)'!AB192))</f>
        <v>72.420537110770226</v>
      </c>
      <c r="F193" s="133">
        <f>F192*(SUM('Americas Monthly (SPB)'!AG193,'Americas Monthly (SPB)'!AH193,'Americas Monthly (SPB)'!AE193)/SUM('Americas Monthly (SPB)'!AG192,'Americas Monthly (SPB)'!AH192,'Americas Monthly (SPB)'!AE192))</f>
        <v>68.211734353889725</v>
      </c>
      <c r="G193" s="133">
        <f>G192*(SUM('Americas Monthly (SPB)'!AI192)/SUM('Americas Monthly (SPB)'!AI191))</f>
        <v>109.92366412213734</v>
      </c>
      <c r="H193" s="133">
        <f>H192*(SUM('Europe Monthly'!E193,'Europe Monthly'!F193,'Europe Monthly'!M193,'Europe Monthly'!N193,'Europe Monthly'!Q193,'Europe Monthly'!R193)/SUM('Europe Monthly'!E192,'Europe Monthly'!F192,'Europe Monthly'!M192,'Europe Monthly'!N192,'Europe Monthly'!Q192,'Europe Monthly'!R192))</f>
        <v>80.945626306013395</v>
      </c>
      <c r="I193" s="133">
        <f>I192*(SUM('Europe Monthly'!AJ193,'Europe Monthly'!AL193,'Europe Monthly'!AM193)/SUM('Europe Monthly'!AJ192,'Europe Monthly'!AL192,'Europe Monthly'!AM192))</f>
        <v>77.173674401732825</v>
      </c>
      <c r="J193" s="134" t="s">
        <v>9</v>
      </c>
      <c r="K193" s="133">
        <f>K192*(SUM('Asia Monthly'!E193,'Asia Monthly'!K193,'Asia Monthly'!N193)/SUM('Asia Monthly'!E192,'Asia Monthly'!K192,'Asia Monthly'!N192))</f>
        <v>65.556314601401965</v>
      </c>
      <c r="L193" s="133">
        <f>L192*(SUM('Asia Monthly'!O193)/SUM('Asia Monthly'!O192))</f>
        <v>65.213414634146361</v>
      </c>
      <c r="M193" s="134" t="s">
        <v>9</v>
      </c>
      <c r="O193" s="133">
        <f t="shared" si="20"/>
        <v>71.119698154896895</v>
      </c>
      <c r="P193" s="133">
        <f t="shared" si="21"/>
        <v>80.130621877976566</v>
      </c>
      <c r="R193" s="133">
        <f t="shared" si="22"/>
        <v>72.9741593393952</v>
      </c>
      <c r="S193" s="133">
        <f t="shared" si="23"/>
        <v>80.130621877976566</v>
      </c>
    </row>
    <row r="194" spans="1:19">
      <c r="A194" s="57">
        <v>42614</v>
      </c>
      <c r="E194" s="132">
        <f>E193*(SUM('Americas Monthly (SPB)'!E194,'Americas Monthly (SPB)'!I194,'Americas Monthly (SPB)'!M194,'Americas Monthly (SPB)'!Q194,'Americas Monthly (SPB)'!U194,'Americas Monthly (SPB)'!AB194)/SUM('Americas Monthly (SPB)'!E193,'Americas Monthly (SPB)'!I193,'Americas Monthly (SPB)'!M193,'Americas Monthly (SPB)'!Q193,'Americas Monthly (SPB)'!U193,'Americas Monthly (SPB)'!AB193))</f>
        <v>67.28303872768538</v>
      </c>
      <c r="F194" s="133">
        <f>F193*(SUM('Americas Monthly (SPB)'!AG194,'Americas Monthly (SPB)'!AH194,'Americas Monthly (SPB)'!AE194)/SUM('Americas Monthly (SPB)'!AG193,'Americas Monthly (SPB)'!AH193,'Americas Monthly (SPB)'!AE193))</f>
        <v>69.261145651641868</v>
      </c>
      <c r="G194" s="133">
        <f>G193*(SUM('Americas Monthly (SPB)'!AI193)/SUM('Americas Monthly (SPB)'!AI192))</f>
        <v>102.48091603053429</v>
      </c>
      <c r="H194" s="133">
        <f>H193*(SUM('Europe Monthly'!E194,'Europe Monthly'!F194,'Europe Monthly'!M194,'Europe Monthly'!N194,'Europe Monthly'!Q194,'Europe Monthly'!R194)/SUM('Europe Monthly'!E193,'Europe Monthly'!F193,'Europe Monthly'!M193,'Europe Monthly'!N193,'Europe Monthly'!Q193,'Europe Monthly'!R193))</f>
        <v>81.634548409565753</v>
      </c>
      <c r="I194" s="133">
        <f>I193*(SUM('Europe Monthly'!AJ194,'Europe Monthly'!AL194,'Europe Monthly'!AM194)/SUM('Europe Monthly'!AJ193,'Europe Monthly'!AL193,'Europe Monthly'!AM193))</f>
        <v>78.611882236926988</v>
      </c>
      <c r="J194" s="134" t="s">
        <v>9</v>
      </c>
      <c r="K194" s="133">
        <f>K193*(SUM('Asia Monthly'!E194,'Asia Monthly'!K194,'Asia Monthly'!N194)/SUM('Asia Monthly'!E193,'Asia Monthly'!K193,'Asia Monthly'!N193))</f>
        <v>65.942437923250608</v>
      </c>
      <c r="L194" s="133">
        <f>L193*(SUM('Asia Monthly'!O194)/SUM('Asia Monthly'!O193))</f>
        <v>66.097560975609781</v>
      </c>
      <c r="M194" s="134" t="s">
        <v>9</v>
      </c>
      <c r="O194" s="133">
        <f t="shared" si="20"/>
        <v>70.20061574593808</v>
      </c>
      <c r="P194" s="133">
        <f t="shared" si="21"/>
        <v>79.112876223678228</v>
      </c>
      <c r="R194" s="133">
        <f t="shared" si="22"/>
        <v>71.62000835350058</v>
      </c>
      <c r="S194" s="133">
        <f t="shared" si="23"/>
        <v>79.112876223678228</v>
      </c>
    </row>
    <row r="195" spans="1:19">
      <c r="A195" s="57">
        <v>42644</v>
      </c>
      <c r="E195" s="132">
        <f>E194*(SUM('Americas Monthly (SPB)'!E195,'Americas Monthly (SPB)'!I195,'Americas Monthly (SPB)'!M195,'Americas Monthly (SPB)'!Q195,'Americas Monthly (SPB)'!U195,'Americas Monthly (SPB)'!AB195)/SUM('Americas Monthly (SPB)'!E194,'Americas Monthly (SPB)'!I194,'Americas Monthly (SPB)'!M194,'Americas Monthly (SPB)'!Q194,'Americas Monthly (SPB)'!U194,'Americas Monthly (SPB)'!AB194))</f>
        <v>61.336777785346612</v>
      </c>
      <c r="F195" s="133">
        <f>F194*(SUM('Americas Monthly (SPB)'!AG195,'Americas Monthly (SPB)'!AH195,'Americas Monthly (SPB)'!AE195)/SUM('Americas Monthly (SPB)'!AG194,'Americas Monthly (SPB)'!AH194,'Americas Monthly (SPB)'!AE194))</f>
        <v>71.476569502451966</v>
      </c>
      <c r="G195" s="133">
        <f>G194*(SUM('Americas Monthly (SPB)'!AI194)/SUM('Americas Monthly (SPB)'!AI193))</f>
        <v>80.152671755725137</v>
      </c>
      <c r="H195" s="133">
        <f>H194*(SUM('Europe Monthly'!E195,'Europe Monthly'!F195,'Europe Monthly'!M195,'Europe Monthly'!N195,'Europe Monthly'!Q195,'Europe Monthly'!R195)/SUM('Europe Monthly'!E194,'Europe Monthly'!F194,'Europe Monthly'!M194,'Europe Monthly'!N194,'Europe Monthly'!Q194,'Europe Monthly'!R194))</f>
        <v>79.270664035291318</v>
      </c>
      <c r="I195" s="133">
        <f>I194*(SUM('Europe Monthly'!AJ195,'Europe Monthly'!AL195,'Europe Monthly'!AM195)/SUM('Europe Monthly'!AJ194,'Europe Monthly'!AL194,'Europe Monthly'!AM194))</f>
        <v>80.141404855308082</v>
      </c>
      <c r="J195" s="134" t="s">
        <v>9</v>
      </c>
      <c r="K195" s="133">
        <f>K194*(SUM('Asia Monthly'!E195,'Asia Monthly'!K195,'Asia Monthly'!N195)/SUM('Asia Monthly'!E194,'Asia Monthly'!K194,'Asia Monthly'!N194))</f>
        <v>63.647231792800326</v>
      </c>
      <c r="L195" s="133">
        <f>L194*(SUM('Asia Monthly'!O195)/SUM('Asia Monthly'!O194))</f>
        <v>66.768292682926855</v>
      </c>
      <c r="M195" s="134" t="s">
        <v>9</v>
      </c>
      <c r="O195" s="133">
        <f t="shared" si="20"/>
        <v>66.975476351559649</v>
      </c>
      <c r="P195" s="133">
        <f t="shared" si="21"/>
        <v>74.634734699103007</v>
      </c>
      <c r="R195" s="133">
        <f t="shared" si="22"/>
        <v>68.084891204479405</v>
      </c>
      <c r="S195" s="133">
        <f t="shared" si="23"/>
        <v>74.634734699103007</v>
      </c>
    </row>
    <row r="196" spans="1:19">
      <c r="A196" s="57">
        <v>42675</v>
      </c>
      <c r="E196" s="132">
        <f>E195*(SUM('Americas Monthly (SPB)'!E196,'Americas Monthly (SPB)'!I196,'Americas Monthly (SPB)'!M196,'Americas Monthly (SPB)'!Q196,'Americas Monthly (SPB)'!U196,'Americas Monthly (SPB)'!AB196)/SUM('Americas Monthly (SPB)'!E195,'Americas Monthly (SPB)'!I195,'Americas Monthly (SPB)'!M195,'Americas Monthly (SPB)'!Q195,'Americas Monthly (SPB)'!U195,'Americas Monthly (SPB)'!AB195))</f>
        <v>67.880250310524858</v>
      </c>
      <c r="F196" s="133">
        <f>F195*(SUM('Americas Monthly (SPB)'!AG196,'Americas Monthly (SPB)'!AH196,'Americas Monthly (SPB)'!AE196)/SUM('Americas Monthly (SPB)'!AG195,'Americas Monthly (SPB)'!AH195,'Americas Monthly (SPB)'!AE195))</f>
        <v>81.970682479973462</v>
      </c>
      <c r="G196" s="133">
        <f>G195*(SUM('Americas Monthly (SPB)'!AI195)/SUM('Americas Monthly (SPB)'!AI194))</f>
        <v>83.587786259541929</v>
      </c>
      <c r="H196" s="133">
        <f>H195*(SUM('Europe Monthly'!E196,'Europe Monthly'!F196,'Europe Monthly'!M196,'Europe Monthly'!N196,'Europe Monthly'!Q196,'Europe Monthly'!R196)/SUM('Europe Monthly'!E195,'Europe Monthly'!F195,'Europe Monthly'!M195,'Europe Monthly'!N195,'Europe Monthly'!Q195,'Europe Monthly'!R195))</f>
        <v>92.546290921755201</v>
      </c>
      <c r="I196" s="133">
        <f>I195*(SUM('Europe Monthly'!AJ196,'Europe Monthly'!AL196,'Europe Monthly'!AM196)/SUM('Europe Monthly'!AJ195,'Europe Monthly'!AL195,'Europe Monthly'!AM195))</f>
        <v>94.954691905632487</v>
      </c>
      <c r="J196" s="134" t="s">
        <v>9</v>
      </c>
      <c r="K196" s="133">
        <f>K195*(SUM('Asia Monthly'!E196,'Asia Monthly'!K196,'Asia Monthly'!N196)/SUM('Asia Monthly'!E195,'Asia Monthly'!K195,'Asia Monthly'!N195))</f>
        <v>75.385380776998971</v>
      </c>
      <c r="L196" s="133">
        <f>L195*(SUM('Asia Monthly'!O196)/SUM('Asia Monthly'!O195))</f>
        <v>74.085365853658558</v>
      </c>
      <c r="M196" s="134" t="s">
        <v>9</v>
      </c>
      <c r="O196" s="133">
        <f t="shared" si="20"/>
        <v>77.799325696569497</v>
      </c>
      <c r="P196" s="133">
        <f t="shared" si="21"/>
        <v>83.649631624701613</v>
      </c>
      <c r="R196" s="133">
        <f t="shared" si="22"/>
        <v>78.603974003093001</v>
      </c>
      <c r="S196" s="133">
        <f t="shared" si="23"/>
        <v>83.649631624701613</v>
      </c>
    </row>
    <row r="197" spans="1:19">
      <c r="A197" s="57">
        <v>42705</v>
      </c>
      <c r="E197" s="132">
        <f>E196*(SUM('Americas Monthly (SPB)'!E197,'Americas Monthly (SPB)'!M197,'Americas Monthly (SPB)'!Q197,'Americas Monthly (SPB)'!U197,'Americas Monthly (SPB)'!AB197)/SUM('Americas Monthly (SPB)'!E196,'Americas Monthly (SPB)'!M196,'Americas Monthly (SPB)'!Q196,'Americas Monthly (SPB)'!U196,'Americas Monthly (SPB)'!AB196))</f>
        <v>77.490227784717547</v>
      </c>
      <c r="F197" s="133">
        <f>F196*(SUM('Americas Monthly (SPB)'!AG197,'Americas Monthly (SPB)'!AH197,'Americas Monthly (SPB)'!AE197)/SUM('Americas Monthly (SPB)'!AG196,'Americas Monthly (SPB)'!AH196,'Americas Monthly (SPB)'!AE196))</f>
        <v>82.507048254380123</v>
      </c>
      <c r="G197" s="133">
        <f>G196*(SUM('Americas Monthly (SPB)'!AI196)/SUM('Americas Monthly (SPB)'!AI195))</f>
        <v>98.47328244274803</v>
      </c>
      <c r="H197" s="133">
        <f>H196*(SUM('Europe Monthly'!E197,'Europe Monthly'!F197,'Europe Monthly'!M197,'Europe Monthly'!N197,'Europe Monthly'!Q197,'Europe Monthly'!R197)/SUM('Europe Monthly'!E196,'Europe Monthly'!F196,'Europe Monthly'!M196,'Europe Monthly'!N196,'Europe Monthly'!Q196,'Europe Monthly'!R196))</f>
        <v>97.697643371256007</v>
      </c>
      <c r="I197" s="133">
        <f>I196*(SUM('Europe Monthly'!AJ197,'Europe Monthly'!AL197,'Europe Monthly'!AM197)/SUM('Europe Monthly'!AJ196,'Europe Monthly'!AL196,'Europe Monthly'!AM196))</f>
        <v>99.553405847796554</v>
      </c>
      <c r="J197" s="134" t="s">
        <v>9</v>
      </c>
      <c r="K197" s="133">
        <f>K196*(SUM('Asia Monthly'!E197,'Asia Monthly'!K197,'Asia Monthly'!N197)/SUM('Asia Monthly'!E196,'Asia Monthly'!K196,'Asia Monthly'!N196))</f>
        <v>85.105441368658703</v>
      </c>
      <c r="L197" s="133">
        <f>L196*(SUM('Asia Monthly'!O197)/SUM('Asia Monthly'!O196))</f>
        <v>75.951219512195152</v>
      </c>
      <c r="M197" s="134" t="s">
        <v>9</v>
      </c>
      <c r="O197" s="133">
        <f t="shared" si="20"/>
        <v>86.349688473322743</v>
      </c>
      <c r="P197" s="133">
        <f t="shared" si="21"/>
        <v>89.121239014279965</v>
      </c>
      <c r="R197" s="133">
        <f t="shared" si="22"/>
        <v>86.764437508210747</v>
      </c>
      <c r="S197" s="133">
        <f t="shared" si="23"/>
        <v>89.121239014279965</v>
      </c>
    </row>
    <row r="198" spans="1:19">
      <c r="A198" s="57">
        <v>42736</v>
      </c>
      <c r="E198" s="132">
        <f>E197*(SUM('Americas Monthly (SPB)'!E198,'Americas Monthly (SPB)'!M198,'Americas Monthly (SPB)'!Q198,'Americas Monthly (SPB)'!U198,'Americas Monthly (SPB)'!AB198)/SUM('Americas Monthly (SPB)'!E197,'Americas Monthly (SPB)'!M197,'Americas Monthly (SPB)'!Q197,'Americas Monthly (SPB)'!U197,'Americas Monthly (SPB)'!AB197))</f>
        <v>86.899370814118683</v>
      </c>
      <c r="F198" s="133">
        <f>F197*(SUM('Americas Monthly (SPB)'!AG198,'Americas Monthly (SPB)'!AH198,'Americas Monthly (SPB)'!AE198)/SUM('Americas Monthly (SPB)'!AG197,'Americas Monthly (SPB)'!AH197,'Americas Monthly (SPB)'!AE197))</f>
        <v>82.145584362932155</v>
      </c>
      <c r="G198" s="133">
        <f>G197*(SUM('Americas Monthly (SPB)'!AI197)/SUM('Americas Monthly (SPB)'!AI196))</f>
        <v>99.160305343511382</v>
      </c>
      <c r="H198" s="133">
        <f>H197*(SUM('Europe Monthly'!E198,'Europe Monthly'!F198,'Europe Monthly'!M198,'Europe Monthly'!N198,'Europe Monthly'!Q198,'Europe Monthly'!R198)/SUM('Europe Monthly'!E197,'Europe Monthly'!F197,'Europe Monthly'!M197,'Europe Monthly'!N197,'Europe Monthly'!Q197,'Europe Monthly'!R197))</f>
        <v>105.33511727899938</v>
      </c>
      <c r="I198" s="133">
        <f>I197*(SUM('Europe Monthly'!AJ198,'Europe Monthly'!AL198,'Europe Monthly'!AM198)/SUM('Europe Monthly'!AJ197,'Europe Monthly'!AL197,'Europe Monthly'!AM197))</f>
        <v>98.835570191077053</v>
      </c>
      <c r="J198" s="134" t="s">
        <v>9</v>
      </c>
      <c r="K198" s="133">
        <f>K197*(SUM('Asia Monthly'!E198,'Asia Monthly'!K198,'Asia Monthly'!N198)/SUM('Asia Monthly'!E197,'Asia Monthly'!K197,'Asia Monthly'!N197))</f>
        <v>86.1069858619461</v>
      </c>
      <c r="L198" s="133">
        <f>L197*(SUM('Asia Monthly'!O198)/SUM('Asia Monthly'!O197))</f>
        <v>76.341463414634177</v>
      </c>
      <c r="M198" s="134" t="s">
        <v>9</v>
      </c>
      <c r="O198" s="133">
        <f t="shared" ref="O198:O209" si="24">$Q$5*E198+$P$5*H198+K198*$O$5</f>
        <v>91.112114954252561</v>
      </c>
      <c r="P198" s="133">
        <f t="shared" ref="P198:P209" si="25">$P$5*F198+G198*$P$5+I198*$P$5+L198*$P$5</f>
        <v>89.120730828038688</v>
      </c>
      <c r="R198" s="133">
        <f t="shared" ref="R198:R209" si="26">(E198+H198+K198)/3</f>
        <v>92.78049131835472</v>
      </c>
      <c r="S198" s="133">
        <f t="shared" ref="S198:S209" si="27">(F198+G198+I198+L198)/4</f>
        <v>89.120730828038688</v>
      </c>
    </row>
    <row r="199" spans="1:19">
      <c r="A199" s="57">
        <v>42767</v>
      </c>
      <c r="E199" s="132">
        <f>E198*(SUM('Americas Monthly (SPB)'!E199,'Americas Monthly (SPB)'!M199,'Americas Monthly (SPB)'!Q199,'Americas Monthly (SPB)'!U199,'Americas Monthly (SPB)'!AB199)/SUM('Americas Monthly (SPB)'!E198,'Americas Monthly (SPB)'!M198,'Americas Monthly (SPB)'!Q198,'Americas Monthly (SPB)'!U198,'Americas Monthly (SPB)'!AB198))</f>
        <v>84.521603878583804</v>
      </c>
      <c r="F199" s="133">
        <f>F198*(SUM('Americas Monthly (SPB)'!AG199,'Americas Monthly (SPB)'!AH199,'Americas Monthly (SPB)'!AE199)/SUM('Americas Monthly (SPB)'!AG198,'Americas Monthly (SPB)'!AH198,'Americas Monthly (SPB)'!AE198))</f>
        <v>84.944014490271215</v>
      </c>
      <c r="G199" s="133">
        <f>G198*(SUM('Americas Monthly (SPB)'!AI198)/SUM('Americas Monthly (SPB)'!AI197))</f>
        <v>97.614503816793828</v>
      </c>
      <c r="H199" s="133">
        <f>H198*(SUM('Europe Monthly'!E199,'Europe Monthly'!F199,'Europe Monthly'!M199,'Europe Monthly'!N199,'Europe Monthly'!Q199,'Europe Monthly'!R199)/SUM('Europe Monthly'!E198,'Europe Monthly'!F198,'Europe Monthly'!M198,'Europe Monthly'!N198,'Europe Monthly'!Q198,'Europe Monthly'!R198))</f>
        <v>103.19668322116601</v>
      </c>
      <c r="I199" s="133">
        <f>I198*(SUM('Europe Monthly'!AJ199,'Europe Monthly'!AL199,'Europe Monthly'!AM199)/SUM('Europe Monthly'!AJ198,'Europe Monthly'!AL198,'Europe Monthly'!AM198))</f>
        <v>95.57613973565465</v>
      </c>
      <c r="J199" s="134" t="s">
        <v>9</v>
      </c>
      <c r="K199" s="133">
        <f>K198*(SUM('Asia Monthly'!E199,'Asia Monthly'!K199,'Asia Monthly'!N199)/SUM('Asia Monthly'!E198,'Asia Monthly'!K198,'Asia Monthly'!N198))</f>
        <v>84.793424022811024</v>
      </c>
      <c r="L199" s="133">
        <f>L198*(SUM('Asia Monthly'!O199)/SUM('Asia Monthly'!O198))</f>
        <v>73.65853658536588</v>
      </c>
      <c r="M199" s="134" t="s">
        <v>9</v>
      </c>
      <c r="O199" s="133">
        <f t="shared" si="24"/>
        <v>89.32628378634297</v>
      </c>
      <c r="P199" s="133">
        <f t="shared" si="25"/>
        <v>87.948298657021397</v>
      </c>
      <c r="R199" s="133">
        <f t="shared" si="26"/>
        <v>90.837237040853623</v>
      </c>
      <c r="S199" s="133">
        <f t="shared" si="27"/>
        <v>87.948298657021397</v>
      </c>
    </row>
    <row r="200" spans="1:19">
      <c r="A200" s="57">
        <v>42795</v>
      </c>
      <c r="E200" s="132">
        <f>E199*(SUM('Americas Monthly (SPB)'!E200,'Americas Monthly (SPB)'!M200,'Americas Monthly (SPB)'!Q200,'Americas Monthly (SPB)'!U200,'Americas Monthly (SPB)'!AB200)/SUM('Americas Monthly (SPB)'!E199,'Americas Monthly (SPB)'!M199,'Americas Monthly (SPB)'!Q199,'Americas Monthly (SPB)'!U199,'Americas Monthly (SPB)'!AB199))</f>
        <v>94.703728533837051</v>
      </c>
      <c r="F200" s="133">
        <f>F199*(SUM('Americas Monthly (SPB)'!AG200,'Americas Monthly (SPB)'!AH200,'Americas Monthly (SPB)'!AE200)/SUM('Americas Monthly (SPB)'!AG199,'Americas Monthly (SPB)'!AH199,'Americas Monthly (SPB)'!AE199))</f>
        <v>99.764034039637679</v>
      </c>
      <c r="G200" s="133">
        <f>G199*(SUM('Americas Monthly (SPB)'!AI199)/SUM('Americas Monthly (SPB)'!AI198))</f>
        <v>93.32061068702285</v>
      </c>
      <c r="H200" s="133">
        <f>H199*(SUM('Europe Monthly'!E200,'Europe Monthly'!F200,'Europe Monthly'!M200,'Europe Monthly'!N200,'Europe Monthly'!Q200,'Europe Monthly'!R200)/SUM('Europe Monthly'!E199,'Europe Monthly'!F199,'Europe Monthly'!M199,'Europe Monthly'!N199,'Europe Monthly'!Q199,'Europe Monthly'!R199))</f>
        <v>107.95660527772722</v>
      </c>
      <c r="I200" s="133">
        <f>I199*(SUM('Europe Monthly'!AJ200,'Europe Monthly'!AL200,'Europe Monthly'!AM200)/SUM('Europe Monthly'!AJ199,'Europe Monthly'!AL199,'Europe Monthly'!AM199))</f>
        <v>108.05582677120192</v>
      </c>
      <c r="J200" s="134" t="s">
        <v>9</v>
      </c>
      <c r="K200" s="133">
        <f>K199*(SUM('Asia Monthly'!E200,'Asia Monthly'!K200,'Asia Monthly'!N200)/SUM('Asia Monthly'!E199,'Asia Monthly'!K199,'Asia Monthly'!N199))</f>
        <v>92.50594035879773</v>
      </c>
      <c r="L200" s="133">
        <f>L199*(SUM('Asia Monthly'!O200)/SUM('Asia Monthly'!O199))</f>
        <v>78.390243902439039</v>
      </c>
      <c r="M200" s="134" t="s">
        <v>9</v>
      </c>
      <c r="O200" s="133">
        <f t="shared" si="24"/>
        <v>96.91805363228994</v>
      </c>
      <c r="P200" s="133">
        <f t="shared" si="25"/>
        <v>94.882678850075365</v>
      </c>
      <c r="R200" s="133">
        <f t="shared" si="26"/>
        <v>98.388758056787324</v>
      </c>
      <c r="S200" s="133">
        <f t="shared" si="27"/>
        <v>94.882678850075365</v>
      </c>
    </row>
    <row r="201" spans="1:19">
      <c r="A201" s="57">
        <v>42826</v>
      </c>
      <c r="E201" s="132">
        <f>E200*(SUM('Americas Monthly (SPB)'!E201,'Americas Monthly (SPB)'!M201,'Americas Monthly (SPB)'!Q201,'Americas Monthly (SPB)'!U201,'Americas Monthly (SPB)'!AB201)/SUM('Americas Monthly (SPB)'!E200,'Americas Monthly (SPB)'!M200,'Americas Monthly (SPB)'!Q200,'Americas Monthly (SPB)'!U200,'Americas Monthly (SPB)'!AB200))</f>
        <v>92.633653522885055</v>
      </c>
      <c r="F201" s="133">
        <f>F200*(SUM('Americas Monthly (SPB)'!AG201,'Americas Monthly (SPB)'!AH201,'Americas Monthly (SPB)'!AE201)/SUM('Americas Monthly (SPB)'!AG200,'Americas Monthly (SPB)'!AH200,'Americas Monthly (SPB)'!AE200))</f>
        <v>107.50635739194243</v>
      </c>
      <c r="G201" s="133">
        <f>G200*(SUM('Americas Monthly (SPB)'!AI200)/SUM('Americas Monthly (SPB)'!AI199))</f>
        <v>97.557251908396893</v>
      </c>
      <c r="H201" s="133">
        <f>H200*(SUM('Europe Monthly'!E201,'Europe Monthly'!F201,'Europe Monthly'!M201,'Europe Monthly'!N201,'Europe Monthly'!Q201,'Europe Monthly'!R201)/SUM('Europe Monthly'!E200,'Europe Monthly'!F200,'Europe Monthly'!M200,'Europe Monthly'!N200,'Europe Monthly'!Q200,'Europe Monthly'!R200))</f>
        <v>112.71805608488434</v>
      </c>
      <c r="I201" s="133">
        <f>I200*(SUM('Europe Monthly'!AJ201,'Europe Monthly'!AL201,'Europe Monthly'!AM201)/SUM('Europe Monthly'!AJ200,'Europe Monthly'!AL200,'Europe Monthly'!AM200))</f>
        <v>111.48013114071185</v>
      </c>
      <c r="J201" s="134" t="s">
        <v>9</v>
      </c>
      <c r="K201" s="133">
        <f>K200*(SUM('Asia Monthly'!E201,'Asia Monthly'!K201,'Asia Monthly'!N201)/SUM('Asia Monthly'!E200,'Asia Monthly'!K200,'Asia Monthly'!N200))</f>
        <v>84.510514435071926</v>
      </c>
      <c r="L201" s="133">
        <f>L200*(SUM('Asia Monthly'!O201)/SUM('Asia Monthly'!O200))</f>
        <v>75.731707317073187</v>
      </c>
      <c r="M201" s="134" t="s">
        <v>9</v>
      </c>
      <c r="O201" s="133">
        <f t="shared" si="24"/>
        <v>93.593184619478308</v>
      </c>
      <c r="P201" s="133">
        <f t="shared" si="25"/>
        <v>98.068861939531089</v>
      </c>
      <c r="R201" s="133">
        <f t="shared" si="26"/>
        <v>96.620741347613773</v>
      </c>
      <c r="S201" s="133">
        <f t="shared" si="27"/>
        <v>98.068861939531089</v>
      </c>
    </row>
    <row r="202" spans="1:19">
      <c r="A202" s="57">
        <v>42856</v>
      </c>
      <c r="E202" s="132">
        <f>E201*(SUM('Americas Monthly (SPB)'!E202,'Americas Monthly (SPB)'!M202,'Americas Monthly (SPB)'!Q202,'Americas Monthly (SPB)'!U202,'Americas Monthly (SPB)'!AB202)/SUM('Americas Monthly (SPB)'!E201,'Americas Monthly (SPB)'!M201,'Americas Monthly (SPB)'!Q201,'Americas Monthly (SPB)'!U201,'Americas Monthly (SPB)'!AB201))</f>
        <v>91.171204927225205</v>
      </c>
      <c r="F202" s="133">
        <f>F201*(SUM('Americas Monthly (SPB)'!AG202,'Americas Monthly (SPB)'!AH202,'Americas Monthly (SPB)'!AE202)/SUM('Americas Monthly (SPB)'!AG201,'Americas Monthly (SPB)'!AH201,'Americas Monthly (SPB)'!AE201))</f>
        <v>99.227668265231031</v>
      </c>
      <c r="G202" s="133">
        <f>G201*(SUM('Americas Monthly (SPB)'!AI201)/SUM('Americas Monthly (SPB)'!AI200))</f>
        <v>99.618320610686965</v>
      </c>
      <c r="H202" s="133">
        <f>H201*(SUM('Europe Monthly'!E202,'Europe Monthly'!F202,'Europe Monthly'!M202,'Europe Monthly'!N202,'Europe Monthly'!Q202,'Europe Monthly'!R202)/SUM('Europe Monthly'!E201,'Europe Monthly'!F201,'Europe Monthly'!M201,'Europe Monthly'!N201,'Europe Monthly'!Q201,'Europe Monthly'!R201))</f>
        <v>111.33201280413134</v>
      </c>
      <c r="I202" s="133">
        <f>I201*(SUM('Europe Monthly'!AJ202,'Europe Monthly'!AL202,'Europe Monthly'!AM202)/SUM('Europe Monthly'!AJ201,'Europe Monthly'!AL201,'Europe Monthly'!AM201))</f>
        <v>108.90556155919143</v>
      </c>
      <c r="J202" s="134" t="s">
        <v>9</v>
      </c>
      <c r="K202" s="133">
        <f>K201*(SUM('Asia Monthly'!E202,'Asia Monthly'!K202,'Asia Monthly'!N202)/SUM('Asia Monthly'!E201,'Asia Monthly'!K201,'Asia Monthly'!N201))</f>
        <v>78.533028394915092</v>
      </c>
      <c r="L202" s="133">
        <f>L201*(SUM('Asia Monthly'!O202)/SUM('Asia Monthly'!O201))</f>
        <v>73.902439024390262</v>
      </c>
      <c r="M202" s="134" t="s">
        <v>9</v>
      </c>
      <c r="O202" s="133">
        <f t="shared" si="24"/>
        <v>89.892318630296671</v>
      </c>
      <c r="P202" s="133">
        <f t="shared" si="25"/>
        <v>95.413497364874928</v>
      </c>
      <c r="R202" s="133">
        <f t="shared" si="26"/>
        <v>93.678748708757212</v>
      </c>
      <c r="S202" s="133">
        <f t="shared" si="27"/>
        <v>95.413497364874928</v>
      </c>
    </row>
    <row r="203" spans="1:19">
      <c r="A203" s="57">
        <v>42887</v>
      </c>
      <c r="E203" s="132">
        <f>E202*(SUM('Americas Monthly (SPB)'!E203,'Americas Monthly (SPB)'!M203,'Americas Monthly (SPB)'!Q203,'Americas Monthly (SPB)'!U203,'Americas Monthly (SPB)'!AB203)/SUM('Americas Monthly (SPB)'!E202,'Americas Monthly (SPB)'!M202,'Americas Monthly (SPB)'!Q202,'Americas Monthly (SPB)'!U202,'Americas Monthly (SPB)'!AB202))</f>
        <v>90.52938912951889</v>
      </c>
      <c r="F203" s="133">
        <f>F202*(SUM('Americas Monthly (SPB)'!AG203,'Americas Monthly (SPB)'!AH203,'Americas Monthly (SPB)'!AE203)/SUM('Americas Monthly (SPB)'!AG202,'Americas Monthly (SPB)'!AH202,'Americas Monthly (SPB)'!AE202))</f>
        <v>96.359277384708491</v>
      </c>
      <c r="G203" s="133">
        <f>G202*(SUM('Americas Monthly (SPB)'!AI202)/SUM('Americas Monthly (SPB)'!AI201))</f>
        <v>99.618320610686965</v>
      </c>
      <c r="H203" s="133">
        <f>H202*(SUM('Europe Monthly'!E203,'Europe Monthly'!F203,'Europe Monthly'!M203,'Europe Monthly'!N203,'Europe Monthly'!Q203,'Europe Monthly'!R203)/SUM('Europe Monthly'!E202,'Europe Monthly'!F202,'Europe Monthly'!M202,'Europe Monthly'!N202,'Europe Monthly'!Q202,'Europe Monthly'!R202))</f>
        <v>107.76177332475986</v>
      </c>
      <c r="I203" s="133">
        <f>I202*(SUM('Europe Monthly'!AJ203,'Europe Monthly'!AL203,'Europe Monthly'!AM203)/SUM('Europe Monthly'!AJ202,'Europe Monthly'!AL202,'Europe Monthly'!AM202))</f>
        <v>105.97587893194405</v>
      </c>
      <c r="J203" s="134" t="s">
        <v>9</v>
      </c>
      <c r="K203" s="133">
        <f>K202*(SUM('Asia Monthly'!E203,'Asia Monthly'!K203,'Asia Monthly'!N203)/SUM('Asia Monthly'!E202,'Asia Monthly'!K202,'Asia Monthly'!N202))</f>
        <v>80.719674468337942</v>
      </c>
      <c r="L203" s="133">
        <f>L202*(SUM('Asia Monthly'!O203)/SUM('Asia Monthly'!O202))</f>
        <v>75.024390243902474</v>
      </c>
      <c r="M203" s="134" t="s">
        <v>9</v>
      </c>
      <c r="O203" s="133">
        <f t="shared" si="24"/>
        <v>89.932627847738658</v>
      </c>
      <c r="P203" s="133">
        <f t="shared" si="25"/>
        <v>94.244466792810499</v>
      </c>
      <c r="R203" s="133">
        <f t="shared" si="26"/>
        <v>93.003612307538901</v>
      </c>
      <c r="S203" s="133">
        <f t="shared" si="27"/>
        <v>94.244466792810499</v>
      </c>
    </row>
    <row r="204" spans="1:19">
      <c r="A204" s="57">
        <v>42917</v>
      </c>
      <c r="E204" s="132">
        <f>E203*(SUM('Americas Monthly (SPB)'!E204,'Americas Monthly (SPB)'!M204,'Americas Monthly (SPB)'!Q204,'Americas Monthly (SPB)'!U204,'Americas Monthly (SPB)'!AB204)/SUM('Americas Monthly (SPB)'!E203,'Americas Monthly (SPB)'!M203,'Americas Monthly (SPB)'!Q203,'Americas Monthly (SPB)'!U203,'Americas Monthly (SPB)'!AB203))</f>
        <v>91.993679876033724</v>
      </c>
      <c r="F204" s="133">
        <f>F203*(SUM('Americas Monthly (SPB)'!AG204,'Americas Monthly (SPB)'!AH204,'Americas Monthly (SPB)'!AE204)/SUM('Americas Monthly (SPB)'!AG203,'Americas Monthly (SPB)'!AH203,'Americas Monthly (SPB)'!AE203))</f>
        <v>96.079434371974585</v>
      </c>
      <c r="G204" s="133">
        <f>G203*(SUM('Americas Monthly (SPB)'!AI203)/SUM('Americas Monthly (SPB)'!AI202))</f>
        <v>93.20610687022895</v>
      </c>
      <c r="H204" s="133">
        <f>H203*(SUM('Europe Monthly'!E204,'Europe Monthly'!F204,'Europe Monthly'!M204,'Europe Monthly'!N204,'Europe Monthly'!Q204,'Europe Monthly'!R204)/SUM('Europe Monthly'!E203,'Europe Monthly'!F203,'Europe Monthly'!M203,'Europe Monthly'!N203,'Europe Monthly'!Q203,'Europe Monthly'!R203))</f>
        <v>116.30520033203271</v>
      </c>
      <c r="I204" s="133">
        <f>I203*(SUM('Europe Monthly'!AJ204,'Europe Monthly'!AL204,'Europe Monthly'!AM204)/SUM('Europe Monthly'!AJ203,'Europe Monthly'!AL203,'Europe Monthly'!AM203))</f>
        <v>106.72415284972584</v>
      </c>
      <c r="J204" s="134" t="s">
        <v>9</v>
      </c>
      <c r="K204" s="133">
        <f>K203*(SUM('Asia Monthly'!E204,'Asia Monthly'!K204,'Asia Monthly'!N204)/SUM('Asia Monthly'!E203,'Asia Monthly'!K203,'Asia Monthly'!N203))</f>
        <v>89.745455625519838</v>
      </c>
      <c r="L204" s="133">
        <f>L203*(SUM('Asia Monthly'!O204)/SUM('Asia Monthly'!O203))</f>
        <v>83.231707317073202</v>
      </c>
      <c r="M204" s="134" t="s">
        <v>9</v>
      </c>
      <c r="O204" s="133">
        <f t="shared" si="24"/>
        <v>96.947447864776535</v>
      </c>
      <c r="P204" s="133">
        <f t="shared" si="25"/>
        <v>94.810350352250637</v>
      </c>
      <c r="R204" s="133">
        <f t="shared" si="26"/>
        <v>99.348111944528753</v>
      </c>
      <c r="S204" s="133">
        <f t="shared" si="27"/>
        <v>94.810350352250637</v>
      </c>
    </row>
    <row r="205" spans="1:19">
      <c r="A205" s="57">
        <v>42948</v>
      </c>
      <c r="E205" s="132">
        <f>E204*(SUM('Americas Monthly (SPB)'!E205,'Americas Monthly (SPB)'!M205,'Americas Monthly (SPB)'!Q205,'Americas Monthly (SPB)'!U205,'Americas Monthly (SPB)'!AB205)/SUM('Americas Monthly (SPB)'!E204,'Americas Monthly (SPB)'!M204,'Americas Monthly (SPB)'!Q204,'Americas Monthly (SPB)'!U204,'Americas Monthly (SPB)'!AB204))</f>
        <v>96.487188894019198</v>
      </c>
      <c r="F205" s="133">
        <f>F204*(SUM('Americas Monthly (SPB)'!AG205,'Americas Monthly (SPB)'!AH205,'Americas Monthly (SPB)'!AE205)/SUM('Americas Monthly (SPB)'!AG204,'Americas Monthly (SPB)'!AH204,'Americas Monthly (SPB)'!AE204))</f>
        <v>101.20988960542954</v>
      </c>
      <c r="G205" s="133">
        <f>G204*(SUM('Americas Monthly (SPB)'!AI204)/SUM('Americas Monthly (SPB)'!AI203))</f>
        <v>93.320610687022835</v>
      </c>
      <c r="H205" s="133">
        <f>H204*(SUM('Europe Monthly'!E205,'Europe Monthly'!F205,'Europe Monthly'!M205,'Europe Monthly'!N205,'Europe Monthly'!Q205,'Europe Monthly'!R205)/SUM('Europe Monthly'!E204,'Europe Monthly'!F204,'Europe Monthly'!M204,'Europe Monthly'!N204,'Europe Monthly'!Q204,'Europe Monthly'!R204))</f>
        <v>122.23448916796515</v>
      </c>
      <c r="I205" s="133">
        <f>I204*(SUM('Europe Monthly'!AJ205,'Europe Monthly'!AL205,'Europe Monthly'!AM205)/SUM('Europe Monthly'!AJ204,'Europe Monthly'!AL204,'Europe Monthly'!AM204))</f>
        <v>115.17077029451697</v>
      </c>
      <c r="J205" s="134" t="s">
        <v>9</v>
      </c>
      <c r="K205" s="133">
        <f>K204*(SUM('Asia Monthly'!E205,'Asia Monthly'!K205,'Asia Monthly'!N205)/SUM('Asia Monthly'!E204,'Asia Monthly'!K204,'Asia Monthly'!N204))</f>
        <v>99.21141736960918</v>
      </c>
      <c r="L205" s="133">
        <f>L204*(SUM('Asia Monthly'!O205)/SUM('Asia Monthly'!O204))</f>
        <v>85.24390243902441</v>
      </c>
      <c r="M205" s="134" t="s">
        <v>9</v>
      </c>
      <c r="O205" s="133">
        <f t="shared" si="24"/>
        <v>104.28612820030068</v>
      </c>
      <c r="P205" s="133">
        <f t="shared" si="25"/>
        <v>98.736293256498428</v>
      </c>
      <c r="R205" s="133">
        <f t="shared" si="26"/>
        <v>105.97769847719785</v>
      </c>
      <c r="S205" s="133">
        <f t="shared" si="27"/>
        <v>98.736293256498428</v>
      </c>
    </row>
    <row r="206" spans="1:19">
      <c r="A206" s="57">
        <v>42979</v>
      </c>
      <c r="E206" s="132">
        <f>E205*(SUM('Americas Monthly (SPB)'!E206,'Americas Monthly (SPB)'!M206,'Americas Monthly (SPB)'!Q206,'Americas Monthly (SPB)'!U206,'Americas Monthly (SPB)'!AB206)/SUM('Americas Monthly (SPB)'!E205,'Americas Monthly (SPB)'!M205,'Americas Monthly (SPB)'!Q205,'Americas Monthly (SPB)'!U205,'Americas Monthly (SPB)'!AB205))</f>
        <v>97.233338555343437</v>
      </c>
      <c r="F206" s="133">
        <f>F205*(SUM('Americas Monthly (SPB)'!AG206,'Americas Monthly (SPB)'!AH206,'Americas Monthly (SPB)'!AE206)/SUM('Americas Monthly (SPB)'!AG205,'Americas Monthly (SPB)'!AH205,'Americas Monthly (SPB)'!AE205))</f>
        <v>105.36089429431583</v>
      </c>
      <c r="G206" s="133">
        <f>G205*(SUM('Americas Monthly (SPB)'!AI205)/SUM('Americas Monthly (SPB)'!AI204))</f>
        <v>107.63358778625947</v>
      </c>
      <c r="H206" s="133">
        <f>H205*(SUM('Europe Monthly'!E206,'Europe Monthly'!F206,'Europe Monthly'!M206,'Europe Monthly'!N206,'Europe Monthly'!Q206,'Europe Monthly'!R206)/SUM('Europe Monthly'!E205,'Europe Monthly'!F205,'Europe Monthly'!M205,'Europe Monthly'!N205,'Europe Monthly'!Q205,'Europe Monthly'!R205))</f>
        <v>126.86134753778202</v>
      </c>
      <c r="I206" s="133">
        <f>I205*(SUM('Europe Monthly'!AJ206,'Europe Monthly'!AL206,'Europe Monthly'!AM206)/SUM('Europe Monthly'!AJ205,'Europe Monthly'!AL205,'Europe Monthly'!AM205))</f>
        <v>116.68000073885653</v>
      </c>
      <c r="J206" s="134" t="s">
        <v>9</v>
      </c>
      <c r="K206" s="133">
        <f>K205*(SUM('Asia Monthly'!E206,'Asia Monthly'!K206,'Asia Monthly'!N206)/SUM('Asia Monthly'!E205,'Asia Monthly'!K205,'Asia Monthly'!N205))</f>
        <v>102.86117381489849</v>
      </c>
      <c r="L206" s="133">
        <f>L205*(SUM('Asia Monthly'!O206)/SUM('Asia Monthly'!O205))</f>
        <v>91.219512195121979</v>
      </c>
      <c r="M206" s="134" t="s">
        <v>9</v>
      </c>
      <c r="O206" s="133">
        <f t="shared" si="24"/>
        <v>107.45425843073062</v>
      </c>
      <c r="P206" s="133">
        <f t="shared" si="25"/>
        <v>105.22349875363845</v>
      </c>
      <c r="R206" s="133">
        <f t="shared" si="26"/>
        <v>108.98528663600798</v>
      </c>
      <c r="S206" s="133">
        <f t="shared" si="27"/>
        <v>105.22349875363845</v>
      </c>
    </row>
    <row r="207" spans="1:19">
      <c r="A207" s="57">
        <v>43009</v>
      </c>
      <c r="E207" s="132">
        <f>E206*(SUM('Americas Monthly (SPB)'!E207,'Americas Monthly (SPB)'!M207,'Americas Monthly (SPB)'!Q207,'Americas Monthly (SPB)'!U207,'Americas Monthly (SPB)'!AB207)/SUM('Americas Monthly (SPB)'!E206,'Americas Monthly (SPB)'!M206,'Americas Monthly (SPB)'!Q206,'Americas Monthly (SPB)'!U206,'Americas Monthly (SPB)'!AB206))</f>
        <v>86.97165546075118</v>
      </c>
      <c r="F207" s="133">
        <f>F206*(SUM('Americas Monthly (SPB)'!AG207,'Americas Monthly (SPB)'!AH207,'Americas Monthly (SPB)'!AE207)/SUM('Americas Monthly (SPB)'!AG206,'Americas Monthly (SPB)'!AH206,'Americas Monthly (SPB)'!AE206))</f>
        <v>100.27707956298319</v>
      </c>
      <c r="G207" s="133">
        <f>G206*(SUM('Americas Monthly (SPB)'!AI206)/SUM('Americas Monthly (SPB)'!AI205))</f>
        <v>116.79389312977091</v>
      </c>
      <c r="H207" s="133">
        <f>H206*(SUM('Europe Monthly'!E207,'Europe Monthly'!F207,'Europe Monthly'!M207,'Europe Monthly'!N207,'Europe Monthly'!Q207,'Europe Monthly'!R207)/SUM('Europe Monthly'!E206,'Europe Monthly'!F206,'Europe Monthly'!M206,'Europe Monthly'!N206,'Europe Monthly'!Q206,'Europe Monthly'!R206))</f>
        <v>117.92933178843352</v>
      </c>
      <c r="I207" s="133">
        <f>I206*(SUM('Europe Monthly'!AJ207,'Europe Monthly'!AL207,'Europe Monthly'!AM207)/SUM('Europe Monthly'!AJ206,'Europe Monthly'!AL206,'Europe Monthly'!AM206))</f>
        <v>108.11923981508173</v>
      </c>
      <c r="J207" s="134" t="s">
        <v>9</v>
      </c>
      <c r="K207" s="133">
        <f>K206*(SUM('Asia Monthly'!E207,'Asia Monthly'!K207,'Asia Monthly'!N207)/SUM('Asia Monthly'!E206,'Asia Monthly'!K206,'Asia Monthly'!N206))</f>
        <v>98.131757158132416</v>
      </c>
      <c r="L207" s="133">
        <f>L206*(SUM('Asia Monthly'!O207)/SUM('Asia Monthly'!O206))</f>
        <v>87.560975609756113</v>
      </c>
      <c r="M207" s="134" t="s">
        <v>9</v>
      </c>
      <c r="O207" s="133">
        <f t="shared" si="24"/>
        <v>100.29112539136239</v>
      </c>
      <c r="P207" s="133">
        <f t="shared" si="25"/>
        <v>103.18779702939797</v>
      </c>
      <c r="R207" s="133">
        <f t="shared" si="26"/>
        <v>101.01091480243905</v>
      </c>
      <c r="S207" s="133">
        <f t="shared" si="27"/>
        <v>103.18779702939797</v>
      </c>
    </row>
    <row r="208" spans="1:19">
      <c r="A208" s="57">
        <v>43040</v>
      </c>
      <c r="E208" s="132">
        <f>E207*(SUM('Americas Monthly (SPB)'!E208,'Americas Monthly (SPB)'!M208,'Americas Monthly (SPB)'!Q208,'Americas Monthly (SPB)'!U208,'Americas Monthly (SPB)'!AB208)/SUM('Americas Monthly (SPB)'!E207,'Americas Monthly (SPB)'!M207,'Americas Monthly (SPB)'!Q207,'Americas Monthly (SPB)'!U207,'Americas Monthly (SPB)'!AB207))</f>
        <v>86.210021825058192</v>
      </c>
      <c r="F208" s="133">
        <f>F207*(SUM('Americas Monthly (SPB)'!AG208,'Americas Monthly (SPB)'!AH208,'Americas Monthly (SPB)'!AE208)/SUM('Americas Monthly (SPB)'!AG207,'Americas Monthly (SPB)'!AH207,'Americas Monthly (SPB)'!AE207))</f>
        <v>99.927275797065803</v>
      </c>
      <c r="G208" s="133">
        <f>G207*(SUM('Americas Monthly (SPB)'!AI207)/SUM('Americas Monthly (SPB)'!AI206))</f>
        <v>116.79389312977091</v>
      </c>
      <c r="H208" s="133">
        <f>H207*(SUM('Europe Monthly'!E208,'Europe Monthly'!F208,'Europe Monthly'!M208,'Europe Monthly'!N208,'Europe Monthly'!Q208,'Europe Monthly'!R208)/SUM('Europe Monthly'!E207,'Europe Monthly'!F207,'Europe Monthly'!M207,'Europe Monthly'!N207,'Europe Monthly'!Q207,'Europe Monthly'!R207))</f>
        <v>120.90600032832792</v>
      </c>
      <c r="I208" s="133">
        <f>I207*(SUM('Europe Monthly'!AJ208,'Europe Monthly'!AL208,'Europe Monthly'!AM208)/SUM('Europe Monthly'!AJ207,'Europe Monthly'!AL207,'Europe Monthly'!AM207))</f>
        <v>108.81678329775967</v>
      </c>
      <c r="J208" s="134" t="s">
        <v>9</v>
      </c>
      <c r="K208" s="133">
        <f>K207*(SUM('Asia Monthly'!E208,'Asia Monthly'!K208,'Asia Monthly'!N208)/SUM('Asia Monthly'!E207,'Asia Monthly'!K207,'Asia Monthly'!N207))</f>
        <v>102.06872995128913</v>
      </c>
      <c r="L208" s="133">
        <f>L207*(SUM('Asia Monthly'!O208)/SUM('Asia Monthly'!O207))</f>
        <v>87.073170731707336</v>
      </c>
      <c r="M208" s="134" t="s">
        <v>9</v>
      </c>
      <c r="O208" s="133">
        <f t="shared" si="24"/>
        <v>102.81337051399109</v>
      </c>
      <c r="P208" s="133">
        <f t="shared" si="25"/>
        <v>103.15278073907592</v>
      </c>
      <c r="R208" s="133">
        <f t="shared" si="26"/>
        <v>103.06158403489174</v>
      </c>
      <c r="S208" s="133">
        <f t="shared" si="27"/>
        <v>103.15278073907592</v>
      </c>
    </row>
    <row r="209" spans="1:19">
      <c r="A209" s="57">
        <v>43070</v>
      </c>
      <c r="E209" s="132">
        <f>E208*(SUM('Americas Monthly (SPB)'!E209,'Americas Monthly (SPB)'!M209,'Americas Monthly (SPB)'!Q209,'Americas Monthly (SPB)'!U209,'Americas Monthly (SPB)'!AB209)/SUM('Americas Monthly (SPB)'!E208,'Americas Monthly (SPB)'!M208,'Americas Monthly (SPB)'!Q208,'Americas Monthly (SPB)'!U208,'Americas Monthly (SPB)'!AB208))</f>
        <v>93.784300575653049</v>
      </c>
      <c r="F209" s="133">
        <f>F208*(SUM('Americas Monthly (SPB)'!AG209,'Americas Monthly (SPB)'!AH209,'Americas Monthly (SPB)'!AE209)/SUM('Americas Monthly (SPB)'!AG208,'Americas Monthly (SPB)'!AH208,'Americas Monthly (SPB)'!AE208))</f>
        <v>103.58855521366776</v>
      </c>
      <c r="G209" s="133">
        <f>G208*(SUM('Americas Monthly (SPB)'!AI208)/SUM('Americas Monthly (SPB)'!AI207))</f>
        <v>116.79389312977091</v>
      </c>
      <c r="H209" s="133">
        <f>H208*(SUM('Europe Monthly'!E209,'Europe Monthly'!F209,'Europe Monthly'!M209,'Europe Monthly'!N209,'Europe Monthly'!Q209,'Europe Monthly'!R209)/SUM('Europe Monthly'!E208,'Europe Monthly'!F208,'Europe Monthly'!M208,'Europe Monthly'!N208,'Europe Monthly'!Q208,'Europe Monthly'!R208))</f>
        <v>128.41065447742804</v>
      </c>
      <c r="I209" s="133">
        <f>I208*(SUM('Europe Monthly'!AJ209,'Europe Monthly'!AL209,'Europe Monthly'!AM209)/SUM('Europe Monthly'!AJ208,'Europe Monthly'!AL208,'Europe Monthly'!AM208))</f>
        <v>113.31910941322641</v>
      </c>
      <c r="J209" s="134" t="s">
        <v>9</v>
      </c>
      <c r="K209" s="133">
        <f>K208*(SUM('Asia Monthly'!E209,'Asia Monthly'!K209,'Asia Monthly'!N209)/SUM('Asia Monthly'!E208,'Asia Monthly'!K208,'Asia Monthly'!N208))</f>
        <v>114.49714862777719</v>
      </c>
      <c r="L209" s="133">
        <f>L208*(SUM('Asia Monthly'!O209)/SUM('Asia Monthly'!O208))</f>
        <v>94.24390243902441</v>
      </c>
      <c r="M209" s="134" t="s">
        <v>9</v>
      </c>
      <c r="O209" s="133">
        <f t="shared" si="24"/>
        <v>112.79731307715886</v>
      </c>
      <c r="P209" s="133">
        <f t="shared" si="25"/>
        <v>106.98636504892238</v>
      </c>
      <c r="R209" s="133">
        <f t="shared" si="26"/>
        <v>112.23070122695276</v>
      </c>
      <c r="S209" s="133">
        <f t="shared" si="27"/>
        <v>106.98636504892238</v>
      </c>
    </row>
    <row r="210" spans="1:19">
      <c r="A210" s="57">
        <v>43101</v>
      </c>
      <c r="E210" s="132">
        <f>E209*(SUM('Americas Monthly (SPB)'!E210,'Americas Monthly (SPB)'!M210,'Americas Monthly (SPB)'!Q210,'Americas Monthly (SPB)'!U210,'Americas Monthly (SPB)'!AB210)/SUM('Americas Monthly (SPB)'!E209,'Americas Monthly (SPB)'!M209,'Americas Monthly (SPB)'!Q209,'Americas Monthly (SPB)'!U209,'Americas Monthly (SPB)'!AB209))</f>
        <v>101.78631572903397</v>
      </c>
      <c r="F210" s="133">
        <f>F209*(SUM('Americas Monthly (SPB)'!AG210,'Americas Monthly (SPB)'!AH210,'Americas Monthly (SPB)'!AE210)/SUM('Americas Monthly (SPB)'!AG209,'Americas Monthly (SPB)'!AH209,'Americas Monthly (SPB)'!AE209))</f>
        <v>107.73955990255403</v>
      </c>
      <c r="G210" s="133">
        <f>G209*(SUM('Americas Monthly (SPB)'!AI209)/SUM('Americas Monthly (SPB)'!AI208))</f>
        <v>109.23664122137397</v>
      </c>
      <c r="H210" s="133">
        <f>H209*(SUM('Europe Monthly'!E210,'Europe Monthly'!F210,'Europe Monthly'!M210,'Europe Monthly'!N210,'Europe Monthly'!Q210,'Europe Monthly'!R210)/SUM('Europe Monthly'!E209,'Europe Monthly'!F209,'Europe Monthly'!M209,'Europe Monthly'!N209,'Europe Monthly'!Q209,'Europe Monthly'!R209))</f>
        <v>135.27391042314935</v>
      </c>
      <c r="I210" s="133">
        <f>I209*(SUM('Europe Monthly'!AJ210,'Europe Monthly'!AL210,'Europe Monthly'!AM210)/SUM('Europe Monthly'!AJ209,'Europe Monthly'!AL209,'Europe Monthly'!AM209))</f>
        <v>117.44095726541428</v>
      </c>
      <c r="J210" s="134" t="s">
        <v>9</v>
      </c>
      <c r="K210" s="133">
        <f>K209*(SUM('Asia Monthly'!E210,'Asia Monthly'!K210,'Asia Monthly'!N210)/SUM('Asia Monthly'!E209,'Asia Monthly'!K209,'Asia Monthly'!N209))</f>
        <v>118.0772543661638</v>
      </c>
      <c r="L210" s="133">
        <f>L209*(SUM('Asia Monthly'!O210)/SUM('Asia Monthly'!O209))</f>
        <v>99.085365853658558</v>
      </c>
      <c r="M210" s="134" t="s">
        <v>9</v>
      </c>
      <c r="O210" s="133">
        <f t="shared" ref="O210:O212" si="28">$Q$5*E210+$P$5*H210+K210*$O$5</f>
        <v>118.30368372112773</v>
      </c>
      <c r="P210" s="133">
        <f t="shared" ref="P210:P212" si="29">$P$5*F210+G210*$P$5+I210*$P$5+L210*$P$5</f>
        <v>108.37563106075021</v>
      </c>
      <c r="R210" s="133">
        <f t="shared" ref="R210:R212" si="30">(E210+H210+K210)/3</f>
        <v>118.37916017278236</v>
      </c>
      <c r="S210" s="133">
        <f t="shared" ref="S210:S212" si="31">(F210+G210+I210+L210)/4</f>
        <v>108.37563106075021</v>
      </c>
    </row>
    <row r="211" spans="1:19">
      <c r="A211" s="57">
        <v>43132</v>
      </c>
      <c r="E211" s="133">
        <f>E210*(SUM('Americas Monthly (SPB)'!E211,'Americas Monthly (SPB)'!M211,'Americas Monthly (SPB)'!Q211,'Americas Monthly (SPB)'!U211,'Americas Monthly (SPB)'!AB211)/SUM('Americas Monthly (SPB)'!E210,'Americas Monthly (SPB)'!M210,'Americas Monthly (SPB)'!Q210,'Americas Monthly (SPB)'!U210,'Americas Monthly (SPB)'!AB210))</f>
        <v>100.52136610531065</v>
      </c>
      <c r="F211" s="133">
        <f>F210*(SUM('Americas Monthly (SPB)'!AG211,'Americas Monthly (SPB)'!AH211,'Americas Monthly (SPB)'!AE211)/SUM('Americas Monthly (SPB)'!AG210,'Americas Monthly (SPB)'!AH210,'Americas Monthly (SPB)'!AE210))</f>
        <v>108.2059649237772</v>
      </c>
      <c r="G211" s="133">
        <f>G210*(SUM('Americas Monthly (SPB)'!AI210)/SUM('Americas Monthly (SPB)'!AI209))</f>
        <v>104.19847328244268</v>
      </c>
      <c r="H211" s="133">
        <f>H210*(SUM('Europe Monthly'!E211,'Europe Monthly'!F211,'Europe Monthly'!M211,'Europe Monthly'!N211,'Europe Monthly'!Q211,'Europe Monthly'!R211)/SUM('Europe Monthly'!E210,'Europe Monthly'!F210,'Europe Monthly'!M210,'Europe Monthly'!N210,'Europe Monthly'!Q210,'Europe Monthly'!R210))</f>
        <v>124.57988766559362</v>
      </c>
      <c r="I211" s="133">
        <f>I210*(SUM('Europe Monthly'!AJ211,'Europe Monthly'!AL211,'Europe Monthly'!AM211)/SUM('Europe Monthly'!AJ210,'Europe Monthly'!AL210,'Europe Monthly'!AM210))</f>
        <v>113.76300072038511</v>
      </c>
      <c r="J211" s="134" t="s">
        <v>9</v>
      </c>
      <c r="K211" s="133">
        <f>K210*(SUM('Asia Monthly'!E211,'Asia Monthly'!K211,'Asia Monthly'!N211)/SUM('Asia Monthly'!E210,'Asia Monthly'!K210,'Asia Monthly'!N210))</f>
        <v>111.85101580135448</v>
      </c>
      <c r="L211" s="133">
        <f>L210*(SUM('Asia Monthly'!O211)/SUM('Asia Monthly'!O210))</f>
        <v>96.951219512195152</v>
      </c>
      <c r="M211" s="134" t="s">
        <v>9</v>
      </c>
      <c r="O211" s="133">
        <f t="shared" si="28"/>
        <v>112.20082134340331</v>
      </c>
      <c r="P211" s="133">
        <f t="shared" si="29"/>
        <v>105.77966460970003</v>
      </c>
      <c r="R211" s="133">
        <f t="shared" si="30"/>
        <v>112.3174231907529</v>
      </c>
      <c r="S211" s="133">
        <f t="shared" si="31"/>
        <v>105.77966460970003</v>
      </c>
    </row>
    <row r="212" spans="1:19">
      <c r="A212" s="57">
        <v>43160</v>
      </c>
      <c r="E212" s="133">
        <f>E211*(SUM('Americas Monthly (SPB)'!E212,'Americas Monthly (SPB)'!M212,'Americas Monthly (SPB)'!Q212,'Americas Monthly (SPB)'!U212,'Americas Monthly (SPB)'!AB212)/SUM('Americas Monthly (SPB)'!E211,'Americas Monthly (SPB)'!M211,'Americas Monthly (SPB)'!Q211,'Americas Monthly (SPB)'!U211,'Americas Monthly (SPB)'!AB211))</f>
        <v>106.17563043624928</v>
      </c>
      <c r="F212" s="133">
        <f>F211*(SUM('Americas Monthly (SPB)'!AG212,'Americas Monthly (SPB)'!AH212,'Americas Monthly (SPB)'!AE212)/SUM('Americas Monthly (SPB)'!AG211,'Americas Monthly (SPB)'!AH211,'Americas Monthly (SPB)'!AE211))</f>
        <v>109.18541546834588</v>
      </c>
      <c r="G212" s="133">
        <f>G211*(SUM('Americas Monthly (SPB)'!AI211)/SUM('Americas Monthly (SPB)'!AI210))</f>
        <v>106.77480916030527</v>
      </c>
      <c r="H212" s="133">
        <f>H211*(SUM('Europe Monthly'!E212,'Europe Monthly'!F212,'Europe Monthly'!M212,'Europe Monthly'!N212,'Europe Monthly'!Q212,'Europe Monthly'!R212)/SUM('Europe Monthly'!E211,'Europe Monthly'!F211,'Europe Monthly'!M211,'Europe Monthly'!N211,'Europe Monthly'!Q211,'Europe Monthly'!R211))</f>
        <v>134.75950892858779</v>
      </c>
      <c r="I212" s="133">
        <f>I211*(SUM('Europe Monthly'!AJ212,'Europe Monthly'!AL212,'Europe Monthly'!AM212)/SUM('Europe Monthly'!AJ211,'Europe Monthly'!AL211,'Europe Monthly'!AM211))</f>
        <v>118.81067901321826</v>
      </c>
      <c r="J212" s="134" t="s">
        <v>9</v>
      </c>
      <c r="K212" s="133">
        <f>K211*(SUM('Asia Monthly'!E212,'Asia Monthly'!K212,'Asia Monthly'!N212)/SUM('Asia Monthly'!E211,'Asia Monthly'!K211,'Asia Monthly'!N211))</f>
        <v>118.26511821314014</v>
      </c>
      <c r="L212" s="133">
        <f>L211*(SUM('Asia Monthly'!O212)/SUM('Asia Monthly'!O211))</f>
        <v>101.95121951219515</v>
      </c>
      <c r="M212" s="134" t="s">
        <v>9</v>
      </c>
      <c r="O212" s="133">
        <f t="shared" si="28"/>
        <v>119.36634394777934</v>
      </c>
      <c r="P212" s="133">
        <f t="shared" si="29"/>
        <v>109.18053078851614</v>
      </c>
      <c r="R212" s="133">
        <f t="shared" si="30"/>
        <v>119.73341919265908</v>
      </c>
      <c r="S212" s="133">
        <f t="shared" si="31"/>
        <v>109.18053078851614</v>
      </c>
    </row>
    <row r="213" spans="1:19">
      <c r="A213" s="57">
        <v>43191</v>
      </c>
      <c r="E213" s="133">
        <f>E212*(SUM('Americas Monthly (SPB)'!E213,'Americas Monthly (SPB)'!M213,'Americas Monthly (SPB)'!Q213,'Americas Monthly (SPB)'!U213,'Americas Monthly (SPB)'!AB213)/SUM('Americas Monthly (SPB)'!E212,'Americas Monthly (SPB)'!M212,'Americas Monthly (SPB)'!Q212,'Americas Monthly (SPB)'!U212,'Americas Monthly (SPB)'!AB212))</f>
        <v>110.34006851275387</v>
      </c>
      <c r="F213" s="133">
        <f>F212*(SUM('Americas Monthly (SPB)'!AG213,'Americas Monthly (SPB)'!AH213,'Americas Monthly (SPB)'!AE213)/SUM('Americas Monthly (SPB)'!AG212,'Americas Monthly (SPB)'!AH212,'Americas Monthly (SPB)'!AE212))</f>
        <v>113.68622392314954</v>
      </c>
      <c r="G213" s="133">
        <f>G212*(SUM('Americas Monthly (SPB)'!AI212)/SUM('Americas Monthly (SPB)'!AI211))</f>
        <v>116.79389312977092</v>
      </c>
      <c r="H213" s="133">
        <f>H212*(SUM('Europe Monthly'!E213,'Europe Monthly'!F213,'Europe Monthly'!M213,'Europe Monthly'!N213,'Europe Monthly'!Q213,'Europe Monthly'!R213)/SUM('Europe Monthly'!E212,'Europe Monthly'!F212,'Europe Monthly'!M212,'Europe Monthly'!N212,'Europe Monthly'!Q212,'Europe Monthly'!R212))</f>
        <v>133.30725940951368</v>
      </c>
      <c r="I213" s="133">
        <f>I212*(SUM('Europe Monthly'!AJ213,'Europe Monthly'!AL213,'Europe Monthly'!AM213)/SUM('Europe Monthly'!AJ212,'Europe Monthly'!AL212,'Europe Monthly'!AM212))</f>
        <v>121.18232685432328</v>
      </c>
      <c r="J213" s="134" t="s">
        <v>9</v>
      </c>
      <c r="K213" s="133">
        <f>K212*(SUM('Asia Monthly'!E213,'Asia Monthly'!K213,'Asia Monthly'!N213)/SUM('Asia Monthly'!E212,'Asia Monthly'!K212,'Asia Monthly'!N212))</f>
        <v>110.16024117856725</v>
      </c>
      <c r="L213" s="133">
        <f>L212*(SUM('Asia Monthly'!O213)/SUM('Asia Monthly'!O212))</f>
        <v>100.48780487804882</v>
      </c>
      <c r="M213" s="134" t="s">
        <v>9</v>
      </c>
      <c r="O213" s="133">
        <f t="shared" ref="O213:O215" si="32">$Q$5*E213+$P$5*H213+K213*$O$5</f>
        <v>115.99195256985051</v>
      </c>
      <c r="P213" s="133">
        <f t="shared" ref="P213:P215" si="33">$P$5*F213+G213*$P$5+I213*$P$5+L213*$P$5</f>
        <v>113.03756219632314</v>
      </c>
      <c r="R213" s="133">
        <f t="shared" ref="R213:R215" si="34">(E213+H213+K213)/3</f>
        <v>117.93585636694495</v>
      </c>
      <c r="S213" s="133">
        <f t="shared" ref="S213:S215" si="35">(F213+G213+I213+L213)/4</f>
        <v>113.03756219632314</v>
      </c>
    </row>
    <row r="214" spans="1:19">
      <c r="A214" s="57">
        <v>43221</v>
      </c>
      <c r="E214" s="133">
        <f>E213*(SUM('Americas Monthly (SPB)'!E214,'Americas Monthly (SPB)'!M214,'Americas Monthly (SPB)'!Q214,'Americas Monthly (SPB)'!U214,'Americas Monthly (SPB)'!AB214)/SUM('Americas Monthly (SPB)'!E213,'Americas Monthly (SPB)'!M213,'Americas Monthly (SPB)'!Q213,'Americas Monthly (SPB)'!U213,'Americas Monthly (SPB)'!AB213))</f>
        <v>108.12777237162616</v>
      </c>
      <c r="F214" s="133">
        <f>F213*(SUM('Americas Monthly (SPB)'!AG214,'Americas Monthly (SPB)'!AH214,'Americas Monthly (SPB)'!AE214)/SUM('Americas Monthly (SPB)'!AG213,'Americas Monthly (SPB)'!AH213,'Americas Monthly (SPB)'!AE213))</f>
        <v>111.82060383825683</v>
      </c>
      <c r="G214" s="133">
        <f>G213*(SUM('Americas Monthly (SPB)'!AI213)/SUM('Americas Monthly (SPB)'!AI212))</f>
        <v>116.79389312977092</v>
      </c>
      <c r="H214" s="133">
        <f>H213*(SUM('Europe Monthly'!E214,'Europe Monthly'!F214,'Europe Monthly'!M214,'Europe Monthly'!N214,'Europe Monthly'!Q214,'Europe Monthly'!R214)/SUM('Europe Monthly'!E213,'Europe Monthly'!F213,'Europe Monthly'!M213,'Europe Monthly'!N213,'Europe Monthly'!Q213,'Europe Monthly'!R213))</f>
        <v>133.08796792564507</v>
      </c>
      <c r="I214" s="133">
        <f>I213*(SUM('Europe Monthly'!AJ214,'Europe Monthly'!AL214,'Europe Monthly'!AM214)/SUM('Europe Monthly'!AJ213,'Europe Monthly'!AL213,'Europe Monthly'!AM213))</f>
        <v>119.56148945275527</v>
      </c>
      <c r="J214" s="134" t="s">
        <v>9</v>
      </c>
      <c r="K214" s="133">
        <f>K213*(SUM('Asia Monthly'!E214,'Asia Monthly'!K214,'Asia Monthly'!N214)/SUM('Asia Monthly'!E213,'Asia Monthly'!K213,'Asia Monthly'!N213))</f>
        <v>109.98722822858507</v>
      </c>
      <c r="L214" s="133">
        <f>L213*(SUM('Asia Monthly'!O214)/SUM('Asia Monthly'!O213))</f>
        <v>96.341463414634191</v>
      </c>
      <c r="M214" s="134" t="s">
        <v>9</v>
      </c>
      <c r="O214" s="133">
        <f t="shared" si="32"/>
        <v>115.29754918861033</v>
      </c>
      <c r="P214" s="133">
        <f t="shared" si="33"/>
        <v>111.1293624588543</v>
      </c>
      <c r="R214" s="133">
        <f t="shared" si="34"/>
        <v>117.06765617528544</v>
      </c>
      <c r="S214" s="133">
        <f t="shared" si="35"/>
        <v>111.1293624588543</v>
      </c>
    </row>
    <row r="215" spans="1:19">
      <c r="A215" s="57">
        <v>43252</v>
      </c>
      <c r="E215" s="133">
        <f>E214*(SUM('Americas Monthly (SPB)'!E215,'Americas Monthly (SPB)'!M215,'Americas Monthly (SPB)'!Q215,'Americas Monthly (SPB)'!U215,'Americas Monthly (SPB)'!AB215)/SUM('Americas Monthly (SPB)'!E214,'Americas Monthly (SPB)'!M214,'Americas Monthly (SPB)'!Q214,'Americas Monthly (SPB)'!U214,'Americas Monthly (SPB)'!AB214))</f>
        <v>109.37378755018746</v>
      </c>
      <c r="F215" s="133">
        <f>F214*(SUM('Americas Monthly (SPB)'!AG215,'Americas Monthly (SPB)'!AH215,'Americas Monthly (SPB)'!AE215)/SUM('Americas Monthly (SPB)'!AG214,'Americas Monthly (SPB)'!AH214,'Americas Monthly (SPB)'!AE214))</f>
        <v>111.3308785659725</v>
      </c>
      <c r="G215" s="133">
        <f>G214*(SUM('Americas Monthly (SPB)'!AI214)/SUM('Americas Monthly (SPB)'!AI213))</f>
        <v>116.79389312977092</v>
      </c>
      <c r="H215" s="133">
        <f>H214*(SUM('Europe Monthly'!E215,'Europe Monthly'!F215,'Europe Monthly'!M215,'Europe Monthly'!N215,'Europe Monthly'!Q215,'Europe Monthly'!R215)/SUM('Europe Monthly'!E214,'Europe Monthly'!F214,'Europe Monthly'!M214,'Europe Monthly'!N214,'Europe Monthly'!Q214,'Europe Monthly'!R214))</f>
        <v>131.48363855977792</v>
      </c>
      <c r="I215" s="133">
        <f>I214*(SUM('Europe Monthly'!AJ215,'Europe Monthly'!AL215,'Europe Monthly'!AM215)/SUM('Europe Monthly'!AJ214,'Europe Monthly'!AL214,'Europe Monthly'!AM214))</f>
        <v>122.26034860028012</v>
      </c>
      <c r="J215" s="134" t="s">
        <v>9</v>
      </c>
      <c r="K215" s="133">
        <f>K214*(SUM('Asia Monthly'!E215,'Asia Monthly'!K215,'Asia Monthly'!N215)/SUM('Asia Monthly'!E214,'Asia Monthly'!K214,'Asia Monthly'!N214))</f>
        <v>108.11957942259717</v>
      </c>
      <c r="L215" s="133">
        <f>L214*(SUM('Asia Monthly'!O215)/SUM('Asia Monthly'!O214))</f>
        <v>94.682926829268339</v>
      </c>
      <c r="M215" s="134" t="s">
        <v>9</v>
      </c>
      <c r="O215" s="133">
        <f t="shared" si="32"/>
        <v>114.27414623878994</v>
      </c>
      <c r="P215" s="133">
        <f t="shared" si="33"/>
        <v>111.26701178132298</v>
      </c>
      <c r="R215" s="133">
        <f t="shared" si="34"/>
        <v>116.32566851085419</v>
      </c>
      <c r="S215" s="133">
        <f t="shared" si="35"/>
        <v>111.26701178132298</v>
      </c>
    </row>
    <row r="216" spans="1:19">
      <c r="A216" s="57">
        <v>43282</v>
      </c>
      <c r="E216" s="133">
        <f>E215*(SUM('Americas Monthly (SPB)'!E216,'Americas Monthly (SPB)'!M216,'Americas Monthly (SPB)'!Q216,'Americas Monthly (SPB)'!U216,'Americas Monthly (SPB)'!AB216)/SUM('Americas Monthly (SPB)'!E215,'Americas Monthly (SPB)'!M215,'Americas Monthly (SPB)'!Q215,'Americas Monthly (SPB)'!U215,'Americas Monthly (SPB)'!AB215))</f>
        <v>110.25366292891846</v>
      </c>
      <c r="F216" s="133">
        <f>F215*(SUM('Americas Monthly (SPB)'!AG216,'Americas Monthly (SPB)'!AH216,'Americas Monthly (SPB)'!AE216)/SUM('Americas Monthly (SPB)'!AG215,'Americas Monthly (SPB)'!AH215,'Americas Monthly (SPB)'!AE215))</f>
        <v>111.70400258295103</v>
      </c>
      <c r="G216" s="133">
        <f>G215*(SUM('Americas Monthly (SPB)'!AI215)/SUM('Americas Monthly (SPB)'!AI214))</f>
        <v>116.79389312977092</v>
      </c>
      <c r="H216" s="133">
        <f>H215*(SUM('Europe Monthly'!E216,'Europe Monthly'!F216,'Europe Monthly'!M216,'Europe Monthly'!N216,'Europe Monthly'!Q216,'Europe Monthly'!R216)/SUM('Europe Monthly'!E215,'Europe Monthly'!F215,'Europe Monthly'!M215,'Europe Monthly'!N215,'Europe Monthly'!Q215,'Europe Monthly'!R215))</f>
        <v>132.19630258759955</v>
      </c>
      <c r="I216" s="133">
        <f>I215*(SUM('Europe Monthly'!AJ216,'Europe Monthly'!AL216,'Europe Monthly'!AM216)/SUM('Europe Monthly'!AJ215,'Europe Monthly'!AL215,'Europe Monthly'!AM215))</f>
        <v>123.61738773930813</v>
      </c>
      <c r="J216" s="134" t="s">
        <v>9</v>
      </c>
      <c r="K216" s="133">
        <f>K215*(SUM('Asia Monthly'!E216,'Asia Monthly'!K216,'Asia Monthly'!N216)/SUM('Asia Monthly'!E215,'Asia Monthly'!K215,'Asia Monthly'!N215))</f>
        <v>110.80996792206254</v>
      </c>
      <c r="L216" s="133">
        <f>L215*(SUM('Asia Monthly'!O216)/SUM('Asia Monthly'!O215))</f>
        <v>94.695121951219562</v>
      </c>
      <c r="M216" s="134" t="s">
        <v>9</v>
      </c>
      <c r="O216" s="133">
        <f t="shared" ref="O216" si="36">$Q$5*E216+$P$5*H216+K216*$O$5</f>
        <v>116.01747534016077</v>
      </c>
      <c r="P216" s="133">
        <f t="shared" ref="P216" si="37">$P$5*F216+G216*$P$5+I216*$P$5+L216*$P$5</f>
        <v>111.70260135081242</v>
      </c>
      <c r="R216" s="133">
        <f t="shared" ref="R216" si="38">(E216+H216+K216)/3</f>
        <v>117.75331114619352</v>
      </c>
      <c r="S216" s="133">
        <f t="shared" ref="S216" si="39">(F216+G216+I216+L216)/4</f>
        <v>111.70260135081242</v>
      </c>
    </row>
    <row r="217" spans="1:19">
      <c r="A217" s="57">
        <v>43313</v>
      </c>
      <c r="E217" s="133">
        <f>E216*(SUM('Americas Monthly (SPB)'!E217,'Americas Monthly (SPB)'!M217,'Americas Monthly (SPB)'!Q217,'Americas Monthly (SPB)'!U217,'Americas Monthly (SPB)'!AB217)/SUM('Americas Monthly (SPB)'!E216,'Americas Monthly (SPB)'!M216,'Americas Monthly (SPB)'!Q216,'Americas Monthly (SPB)'!U216,'Americas Monthly (SPB)'!AB216))</f>
        <v>105.28180829505285</v>
      </c>
      <c r="F217" s="133">
        <f>F216*(SUM('Americas Monthly (SPB)'!AG217,'Americas Monthly (SPB)'!AH217,'Americas Monthly (SPB)'!AE217)/SUM('Americas Monthly (SPB)'!AG216,'Americas Monthly (SPB)'!AH216,'Americas Monthly (SPB)'!AE216))</f>
        <v>108.37387073141757</v>
      </c>
      <c r="G217" s="133">
        <f>G216*(SUM('Americas Monthly (SPB)'!AI216)/SUM('Americas Monthly (SPB)'!AI215))</f>
        <v>136.54580152671747</v>
      </c>
      <c r="H217" s="133">
        <f>H216*(SUM('Europe Monthly'!E217,'Europe Monthly'!F217,'Europe Monthly'!M217,'Europe Monthly'!N217,'Europe Monthly'!Q217,'Europe Monthly'!R217)/SUM('Europe Monthly'!E216,'Europe Monthly'!F216,'Europe Monthly'!M216,'Europe Monthly'!N216,'Europe Monthly'!Q216,'Europe Monthly'!R216))</f>
        <v>130.16142400416285</v>
      </c>
      <c r="I217" s="133">
        <f>I216*(SUM('Europe Monthly'!AJ217,'Europe Monthly'!AL217,'Europe Monthly'!AM217)/SUM('Europe Monthly'!AJ216,'Europe Monthly'!AL216,'Europe Monthly'!AM216))</f>
        <v>120.89062685247615</v>
      </c>
      <c r="J217" s="134" t="s">
        <v>9</v>
      </c>
      <c r="K217" s="133">
        <f>K216*(SUM('Asia Monthly'!E217,'Asia Monthly'!K217,'Asia Monthly'!N217)/SUM('Asia Monthly'!E216,'Asia Monthly'!K216,'Asia Monthly'!N216))</f>
        <v>112.72989188546994</v>
      </c>
      <c r="L217" s="133">
        <f>L216*(SUM('Asia Monthly'!O217)/SUM('Asia Monthly'!O216))</f>
        <v>92.292682926829315</v>
      </c>
      <c r="M217" s="134" t="s">
        <v>9</v>
      </c>
      <c r="O217" s="133">
        <f>$Q$5*E217+$P$5*H217+K217*$O$5</f>
        <v>115.22575401753889</v>
      </c>
      <c r="P217" s="133">
        <f>$P$5*F217+G217*$P$5+I217*$P$5+L217*$P$5</f>
        <v>114.52574550936012</v>
      </c>
      <c r="R217" s="133">
        <f>(E217+H217+K217)/3</f>
        <v>116.05770806156188</v>
      </c>
      <c r="S217" s="133">
        <f>(F217+G217+I217+L217)/4</f>
        <v>114.52574550936012</v>
      </c>
    </row>
    <row r="218" spans="1:19">
      <c r="A218" s="57">
        <v>43344</v>
      </c>
      <c r="E218" s="133">
        <f>E217*(SUM('Americas Monthly (SPB)'!E218,'Americas Monthly (SPB)'!M218,'Americas Monthly (SPB)'!Q218,'Americas Monthly (SPB)'!U218,'Americas Monthly (SPB)'!AB218)/SUM('Americas Monthly (SPB)'!E217,'Americas Monthly (SPB)'!M217,'Americas Monthly (SPB)'!Q217,'Americas Monthly (SPB)'!U217,'Americas Monthly (SPB)'!AB217))</f>
        <v>100.20086434785607</v>
      </c>
      <c r="F218" s="133">
        <f>F217*(SUM('Americas Monthly (SPB)'!AG218,'Americas Monthly (SPB)'!AH218,'Americas Monthly (SPB)'!AE218)/SUM('Americas Monthly (SPB)'!AG217,'Americas Monthly (SPB)'!AH217,'Americas Monthly (SPB)'!AE217))</f>
        <v>104.4164241263389</v>
      </c>
      <c r="G218" s="133">
        <f>G217*(SUM('Americas Monthly (SPB)'!AI217)/SUM('Americas Monthly (SPB)'!AI216))</f>
        <v>114.96183206106863</v>
      </c>
      <c r="H218" s="133">
        <f>H217*(SUM('Europe Monthly'!E218,'Europe Monthly'!F218,'Europe Monthly'!M218,'Europe Monthly'!N218,'Europe Monthly'!Q218,'Europe Monthly'!R218)/SUM('Europe Monthly'!E217,'Europe Monthly'!F217,'Europe Monthly'!M217,'Europe Monthly'!N217,'Europe Monthly'!Q217,'Europe Monthly'!R217))</f>
        <v>125.63327770293702</v>
      </c>
      <c r="I218" s="133">
        <f>I217*(SUM('Europe Monthly'!AJ218,'Europe Monthly'!AL218,'Europe Monthly'!AM218)/SUM('Europe Monthly'!AJ217,'Europe Monthly'!AL217,'Europe Monthly'!AM217))</f>
        <v>116.87023987049598</v>
      </c>
      <c r="J218" s="134" t="s">
        <v>9</v>
      </c>
      <c r="K218" s="133">
        <f>K217*(SUM('Asia Monthly'!E218,'Asia Monthly'!K218,'Asia Monthly'!N218)/SUM('Asia Monthly'!E217,'Asia Monthly'!K217,'Asia Monthly'!N217))</f>
        <v>113.78237495544738</v>
      </c>
      <c r="L218" s="133">
        <f>L217*(SUM('Asia Monthly'!O218)/SUM('Asia Monthly'!O217))</f>
        <v>92.439024390243944</v>
      </c>
      <c r="M218" s="134" t="s">
        <v>9</v>
      </c>
      <c r="O218" s="133">
        <f t="shared" ref="O218:O219" si="40">$Q$5*E218+$P$5*H218+K218*$O$5</f>
        <v>113.34972299042197</v>
      </c>
      <c r="P218" s="133">
        <f t="shared" ref="P218:P219" si="41">$P$5*F218+G218*$P$5+I218*$P$5+L218*$P$5</f>
        <v>107.17188011203687</v>
      </c>
      <c r="R218" s="133">
        <f t="shared" ref="R218:R219" si="42">(E218+H218+K218)/3</f>
        <v>113.20550566874682</v>
      </c>
      <c r="S218" s="133">
        <f t="shared" ref="S218:S219" si="43">(F218+G218+I218+L218)/4</f>
        <v>107.17188011203687</v>
      </c>
    </row>
    <row r="219" spans="1:19">
      <c r="A219" s="57">
        <v>43374</v>
      </c>
      <c r="E219" s="133">
        <f>E218*(SUM('Americas Monthly (SPB)'!E219,'Americas Monthly (SPB)'!M219,'Americas Monthly (SPB)'!Q219,'Americas Monthly (SPB)'!U219,'Americas Monthly (SPB)'!AB219)/SUM('Americas Monthly (SPB)'!E218,'Americas Monthly (SPB)'!M218,'Americas Monthly (SPB)'!Q218,'Americas Monthly (SPB)'!U218,'Americas Monthly (SPB)'!AB218))</f>
        <v>104.26126204783861</v>
      </c>
      <c r="F219" s="133">
        <f>F218*(SUM('Americas Monthly (SPB)'!AG219,'Americas Monthly (SPB)'!AH219,'Americas Monthly (SPB)'!AE219)/SUM('Americas Monthly (SPB)'!AG218,'Americas Monthly (SPB)'!AH218,'Americas Monthly (SPB)'!AE218))</f>
        <v>103.27373182434212</v>
      </c>
      <c r="G219" s="133">
        <f>G218*(SUM('Americas Monthly (SPB)'!AI218)/SUM('Americas Monthly (SPB)'!AI217))</f>
        <v>107.63358778625947</v>
      </c>
      <c r="H219" s="133">
        <f>H218*(SUM('Europe Monthly'!E219,'Europe Monthly'!F219,'Europe Monthly'!M219,'Europe Monthly'!N219,'Europe Monthly'!Q219,'Europe Monthly'!R219)/SUM('Europe Monthly'!E218,'Europe Monthly'!F218,'Europe Monthly'!M218,'Europe Monthly'!N218,'Europe Monthly'!Q218,'Europe Monthly'!R218))</f>
        <v>125.55075864271636</v>
      </c>
      <c r="I219" s="133">
        <f>I218*(SUM('Europe Monthly'!AJ219,'Europe Monthly'!AL219,'Europe Monthly'!AM219)/SUM('Europe Monthly'!AJ218,'Europe Monthly'!AL218,'Europe Monthly'!AM218))</f>
        <v>115.91904421229877</v>
      </c>
      <c r="J219" s="134" t="s">
        <v>9</v>
      </c>
      <c r="K219" s="133">
        <f>K218*(SUM('Asia Monthly'!E219,'Asia Monthly'!K219,'Asia Monthly'!N219)/SUM('Asia Monthly'!E218,'Asia Monthly'!K218,'Asia Monthly'!N218))</f>
        <v>114.74248544612101</v>
      </c>
      <c r="L219" s="133">
        <f>L218*(SUM('Asia Monthly'!O219)/SUM('Asia Monthly'!O218))</f>
        <v>94.146341463414672</v>
      </c>
      <c r="M219" s="134" t="s">
        <v>9</v>
      </c>
      <c r="O219" s="133">
        <f t="shared" si="40"/>
        <v>114.82424789569924</v>
      </c>
      <c r="P219" s="133">
        <f t="shared" si="41"/>
        <v>105.24317632157876</v>
      </c>
      <c r="R219" s="133">
        <f t="shared" si="42"/>
        <v>114.85150204555866</v>
      </c>
      <c r="S219" s="133">
        <f t="shared" si="43"/>
        <v>105.24317632157876</v>
      </c>
    </row>
    <row r="220" spans="1:19">
      <c r="A220" s="57">
        <v>43375</v>
      </c>
      <c r="E220" s="133">
        <f>E219*(SUM('Americas Monthly (SPB)'!E220,'Americas Monthly (SPB)'!M220,'Americas Monthly (SPB)'!Q220,'Americas Monthly (SPB)'!U220,'Americas Monthly (SPB)'!AB220)/SUM('Americas Monthly (SPB)'!E219,'Americas Monthly (SPB)'!M219,'Americas Monthly (SPB)'!Q219,'Americas Monthly (SPB)'!U219,'Americas Monthly (SPB)'!AB219))</f>
        <v>107.96897241640008</v>
      </c>
      <c r="F220" s="133">
        <f>F219*(SUM('Americas Monthly (SPB)'!AG220,'Americas Monthly (SPB)'!AH220,'Americas Monthly (SPB)'!AE220)/SUM('Americas Monthly (SPB)'!AG219,'Americas Monthly (SPB)'!AH219,'Americas Monthly (SPB)'!AE219))</f>
        <v>102.93558818395532</v>
      </c>
      <c r="G220" s="133">
        <f>G219*(SUM('Americas Monthly (SPB)'!AI219)/SUM('Americas Monthly (SPB)'!AI218))</f>
        <v>107.63358778625947</v>
      </c>
      <c r="H220" s="133">
        <f>H219*(SUM('Europe Monthly'!E220,'Europe Monthly'!F220,'Europe Monthly'!M220,'Europe Monthly'!N220,'Europe Monthly'!Q220,'Europe Monthly'!R220)/SUM('Europe Monthly'!E219,'Europe Monthly'!F219,'Europe Monthly'!M219,'Europe Monthly'!N219,'Europe Monthly'!Q219,'Europe Monthly'!R219))</f>
        <v>126.46797268841482</v>
      </c>
      <c r="I220" s="133">
        <f>I219*(SUM('Europe Monthly'!AJ220,'Europe Monthly'!AL220,'Europe Monthly'!AM220)/SUM('Europe Monthly'!AJ219,'Europe Monthly'!AL219,'Europe Monthly'!AM219))</f>
        <v>116.26147464924978</v>
      </c>
      <c r="J220" s="134" t="s">
        <v>9</v>
      </c>
      <c r="K220" s="133">
        <f>K219*(SUM('Asia Monthly'!E220,'Asia Monthly'!K220,'Asia Monthly'!N220)/SUM('Asia Monthly'!E219,'Asia Monthly'!K219,'Asia Monthly'!N219))</f>
        <v>105.84620411072837</v>
      </c>
      <c r="L220" s="133">
        <f>L219*(SUM('Asia Monthly'!O220)/SUM('Asia Monthly'!O219))</f>
        <v>90.926829268292721</v>
      </c>
      <c r="M220" s="134" t="s">
        <v>9</v>
      </c>
      <c r="O220" s="133">
        <f t="shared" ref="O220:O221" si="44">$Q$5*E220+$P$5*H220+K220*$O$5</f>
        <v>111.5323383315679</v>
      </c>
      <c r="P220" s="133">
        <f t="shared" ref="P220:P221" si="45">$P$5*F220+G220*$P$5+I220*$P$5+L220*$P$5</f>
        <v>104.43936997193933</v>
      </c>
      <c r="R220" s="133">
        <f t="shared" ref="R220:R221" si="46">(E220+H220+K220)/3</f>
        <v>113.4277164051811</v>
      </c>
      <c r="S220" s="133">
        <f t="shared" ref="S220:S221" si="47">(F220+G220+I220+L220)/4</f>
        <v>104.43936997193933</v>
      </c>
    </row>
    <row r="221" spans="1:19">
      <c r="A221" s="57">
        <v>43376</v>
      </c>
      <c r="E221" s="133">
        <f>E220*(SUM('Americas Monthly (SPB)'!E221,'Americas Monthly (SPB)'!M221,'Americas Monthly (SPB)'!Q221,'Americas Monthly (SPB)'!U221,'Americas Monthly (SPB)'!AB221)/SUM('Americas Monthly (SPB)'!E220,'Americas Monthly (SPB)'!M220,'Americas Monthly (SPB)'!Q220,'Americas Monthly (SPB)'!U220,'Americas Monthly (SPB)'!AB220))</f>
        <v>107.4961971962526</v>
      </c>
      <c r="F221" s="133">
        <f>F220*(SUM('Americas Monthly (SPB)'!AG221,'Americas Monthly (SPB)'!AH221,'Americas Monthly (SPB)'!AE221)/SUM('Americas Monthly (SPB)'!AG220,'Americas Monthly (SPB)'!AH220,'Americas Monthly (SPB)'!AE220))</f>
        <v>99.670753035393062</v>
      </c>
      <c r="G221" s="133">
        <f>G220*(SUM('Americas Monthly (SPB)'!AI220)/SUM('Americas Monthly (SPB)'!AI219))</f>
        <v>111.29770992366406</v>
      </c>
      <c r="H221" s="133">
        <f>H220*(SUM('Europe Monthly'!E221,'Europe Monthly'!F221,'Europe Monthly'!M221,'Europe Monthly'!N221,'Europe Monthly'!Q221,'Europe Monthly'!R221)/SUM('Europe Monthly'!E220,'Europe Monthly'!F220,'Europe Monthly'!M220,'Europe Monthly'!N220,'Europe Monthly'!Q220,'Europe Monthly'!R220))</f>
        <v>121.10125748058125</v>
      </c>
      <c r="I221" s="133">
        <f>I220*(SUM('Europe Monthly'!AJ221,'Europe Monthly'!AL221,'Europe Monthly'!AM221)/SUM('Europe Monthly'!AJ220,'Europe Monthly'!AL220,'Europe Monthly'!AM220))</f>
        <v>112.06353114440614</v>
      </c>
      <c r="J221" s="134" t="s">
        <v>9</v>
      </c>
      <c r="K221" s="133">
        <f>K220*(SUM('Asia Monthly'!E221,'Asia Monthly'!K221,'Asia Monthly'!N221)/SUM('Asia Monthly'!E220,'Asia Monthly'!K220,'Asia Monthly'!N220))</f>
        <v>96.256088867767673</v>
      </c>
      <c r="L221" s="133">
        <f>L220*(SUM('Asia Monthly'!O221)/SUM('Asia Monthly'!O220))</f>
        <v>85.853658536585399</v>
      </c>
      <c r="M221" s="134" t="s">
        <v>9</v>
      </c>
      <c r="O221" s="133">
        <f t="shared" si="44"/>
        <v>105.2774081030923</v>
      </c>
      <c r="P221" s="133">
        <f t="shared" si="45"/>
        <v>102.22141316001216</v>
      </c>
      <c r="R221" s="133">
        <f t="shared" si="46"/>
        <v>108.28451451486717</v>
      </c>
      <c r="S221" s="133">
        <f t="shared" si="47"/>
        <v>102.22141316001216</v>
      </c>
    </row>
    <row r="222" spans="1:19">
      <c r="A222" s="57">
        <v>43466</v>
      </c>
      <c r="E222" s="133">
        <f>E221*(SUM('Americas Monthly (SPB)'!E222,'Americas Monthly (SPB)'!M222,'Americas Monthly (SPB)'!Q222,'Americas Monthly (SPB)'!U222,'Americas Monthly (SPB)'!AB222)/SUM('Americas Monthly (SPB)'!E221,'Americas Monthly (SPB)'!M221,'Americas Monthly (SPB)'!Q221,'Americas Monthly (SPB)'!U221,'Americas Monthly (SPB)'!AB221))</f>
        <v>97.161427825119873</v>
      </c>
      <c r="F222" s="133">
        <f>F221*(SUM('Americas Monthly (SPB)'!AG222,'Americas Monthly (SPB)'!AH222,'Americas Monthly (SPB)'!AE222)/SUM('Americas Monthly (SPB)'!AG221,'Americas Monthly (SPB)'!AH221,'Americas Monthly (SPB)'!AE221))</f>
        <v>94.388716170040581</v>
      </c>
      <c r="G222" s="133">
        <f>G221*(SUM('Americas Monthly (SPB)'!AI221)/SUM('Americas Monthly (SPB)'!AI220))</f>
        <v>108.20610687022895</v>
      </c>
      <c r="H222" s="133">
        <f>H221*(SUM('Europe Monthly'!E222,'Europe Monthly'!F222,'Europe Monthly'!M222,'Europe Monthly'!N222,'Europe Monthly'!Q222,'Europe Monthly'!R222)/SUM('Europe Monthly'!E221,'Europe Monthly'!F221,'Europe Monthly'!M221,'Europe Monthly'!N221,'Europe Monthly'!Q221,'Europe Monthly'!R221))</f>
        <v>115.0017517925798</v>
      </c>
      <c r="I222" s="133">
        <f>I221*(SUM('Europe Monthly'!AJ222,'Europe Monthly'!AL222,'Europe Monthly'!AM222)/SUM('Europe Monthly'!AJ221,'Europe Monthly'!AL221,'Europe Monthly'!AM221))</f>
        <v>105.0120006649709</v>
      </c>
      <c r="J222" s="134" t="s">
        <v>9</v>
      </c>
      <c r="K222" s="133">
        <f>K221*(SUM('Asia Monthly'!E222,'Asia Monthly'!K222,'Asia Monthly'!N222)/SUM('Asia Monthly'!E221,'Asia Monthly'!K221,'Asia Monthly'!N221))</f>
        <v>95.3843412142094</v>
      </c>
      <c r="L222" s="133">
        <f>L221*(SUM('Asia Monthly'!O222)/SUM('Asia Monthly'!O221))</f>
        <v>81.951219512195152</v>
      </c>
      <c r="M222" s="134" t="s">
        <v>9</v>
      </c>
      <c r="O222" s="133">
        <f t="shared" ref="O222:O224" si="48">$Q$5*E222+$P$5*H222+K222*$O$5</f>
        <v>100.73296551152961</v>
      </c>
      <c r="P222" s="133">
        <f t="shared" ref="P222:P224" si="49">$P$5*F222+G222*$P$5+I222*$P$5+L222*$P$5</f>
        <v>97.389510804358906</v>
      </c>
      <c r="R222" s="133">
        <f t="shared" ref="R222:R224" si="50">(E222+H222+K222)/3</f>
        <v>102.51584027730303</v>
      </c>
      <c r="S222" s="133">
        <f t="shared" ref="S222:S224" si="51">(F222+G222+I222+L222)/4</f>
        <v>97.389510804358906</v>
      </c>
    </row>
    <row r="223" spans="1:19">
      <c r="A223" s="57">
        <v>43497</v>
      </c>
      <c r="E223" s="133">
        <f>E222*(SUM('Americas Monthly (SPB)'!E223,'Americas Monthly (SPB)'!M223,'Americas Monthly (SPB)'!Q223,'Americas Monthly (SPB)'!U223,'Americas Monthly (SPB)'!AB223)/SUM('Americas Monthly (SPB)'!E222,'Americas Monthly (SPB)'!M222,'Americas Monthly (SPB)'!Q222,'Americas Monthly (SPB)'!U222,'Americas Monthly (SPB)'!AB222))</f>
        <v>96.890716606228764</v>
      </c>
      <c r="F223" s="133">
        <f>F222*(SUM('Americas Monthly (SPB)'!AG223,'Americas Monthly (SPB)'!AH223,'Americas Monthly (SPB)'!AE223)/SUM('Americas Monthly (SPB)'!AG222,'Americas Monthly (SPB)'!AH222,'Americas Monthly (SPB)'!AE222))</f>
        <v>95.822911610301858</v>
      </c>
      <c r="G223" s="133">
        <f>G222*(SUM('Americas Monthly (SPB)'!AI222)/SUM('Americas Monthly (SPB)'!AI221))</f>
        <v>99.618320610686965</v>
      </c>
      <c r="H223" s="133">
        <f>H222*(SUM('Europe Monthly'!E223,'Europe Monthly'!F223,'Europe Monthly'!M223,'Europe Monthly'!N223,'Europe Monthly'!Q223,'Europe Monthly'!R223)/SUM('Europe Monthly'!E222,'Europe Monthly'!F222,'Europe Monthly'!M222,'Europe Monthly'!N222,'Europe Monthly'!Q222,'Europe Monthly'!R222))</f>
        <v>121.57451990001316</v>
      </c>
      <c r="I223" s="133">
        <f>I222*(SUM('Europe Monthly'!AJ223,'Europe Monthly'!AL223,'Europe Monthly'!AM223)/SUM('Europe Monthly'!AJ222,'Europe Monthly'!AL222,'Europe Monthly'!AM222))</f>
        <v>108.88019634163952</v>
      </c>
      <c r="J223" s="134" t="s">
        <v>9</v>
      </c>
      <c r="K223" s="133">
        <f>K222*(SUM('Asia Monthly'!E223,'Asia Monthly'!K223,'Asia Monthly'!N223)/SUM('Asia Monthly'!E222,'Asia Monthly'!K222,'Asia Monthly'!N222))</f>
        <v>100.71210051087091</v>
      </c>
      <c r="L223" s="133">
        <f>L222*(SUM('Asia Monthly'!O223)/SUM('Asia Monthly'!O222))</f>
        <v>84.695121951219534</v>
      </c>
      <c r="M223" s="134" t="s">
        <v>9</v>
      </c>
      <c r="O223" s="133">
        <f t="shared" si="48"/>
        <v>104.97235938199594</v>
      </c>
      <c r="P223" s="133">
        <f t="shared" si="49"/>
        <v>97.254137628461962</v>
      </c>
      <c r="R223" s="133">
        <f t="shared" si="50"/>
        <v>106.39244567237095</v>
      </c>
      <c r="S223" s="133">
        <f t="shared" si="51"/>
        <v>97.254137628461962</v>
      </c>
    </row>
    <row r="224" spans="1:19">
      <c r="A224" s="57">
        <v>43525</v>
      </c>
      <c r="E224" s="133">
        <f>E223*(SUM('Americas Monthly (SPB)'!E224,'Americas Monthly (SPB)'!M224,'Americas Monthly (SPB)'!Q224,'Americas Monthly (SPB)'!U224,'Americas Monthly (SPB)'!AB224)/SUM('Americas Monthly (SPB)'!E223,'Americas Monthly (SPB)'!M223,'Americas Monthly (SPB)'!Q223,'Americas Monthly (SPB)'!U223,'Americas Monthly (SPB)'!AB223))</f>
        <v>101.23387820387833</v>
      </c>
      <c r="F224" s="133">
        <f>F223*(SUM('Americas Monthly (SPB)'!AG224,'Americas Monthly (SPB)'!AH224,'Americas Monthly (SPB)'!AE224)/SUM('Americas Monthly (SPB)'!AG223,'Americas Monthly (SPB)'!AH223,'Americas Monthly (SPB)'!AE223))</f>
        <v>99.204348014169895</v>
      </c>
      <c r="G224" s="133">
        <f>G223*(SUM('Americas Monthly (SPB)'!AI223)/SUM('Americas Monthly (SPB)'!AI222))</f>
        <v>92.290076335877814</v>
      </c>
      <c r="H224" s="133">
        <f>H223*(SUM('Europe Monthly'!E224,'Europe Monthly'!F224,'Europe Monthly'!M224,'Europe Monthly'!N224,'Europe Monthly'!Q224,'Europe Monthly'!R224)/SUM('Europe Monthly'!E223,'Europe Monthly'!F223,'Europe Monthly'!M223,'Europe Monthly'!N223,'Europe Monthly'!Q223,'Europe Monthly'!R223))</f>
        <v>123.32544404837984</v>
      </c>
      <c r="I224" s="133">
        <f>I223*(SUM('Europe Monthly'!AJ224,'Europe Monthly'!AL224,'Europe Monthly'!AM224)/SUM('Europe Monthly'!AJ223,'Europe Monthly'!AL223,'Europe Monthly'!AM223))</f>
        <v>111.54354418459167</v>
      </c>
      <c r="J224" s="134" t="s">
        <v>9</v>
      </c>
      <c r="K224" s="133">
        <f>K223*(SUM('Asia Monthly'!E224,'Asia Monthly'!K224,'Asia Monthly'!N224)/SUM('Asia Monthly'!E223,'Asia Monthly'!K223,'Asia Monthly'!N223))</f>
        <v>108.87489604372109</v>
      </c>
      <c r="L224" s="133">
        <f>L223*(SUM('Asia Monthly'!O224)/SUM('Asia Monthly'!O223))</f>
        <v>89.756097560975633</v>
      </c>
      <c r="M224" s="134" t="s">
        <v>9</v>
      </c>
      <c r="O224" s="133">
        <f t="shared" si="48"/>
        <v>110.5772785849251</v>
      </c>
      <c r="P224" s="133">
        <f t="shared" si="49"/>
        <v>98.198516523903749</v>
      </c>
      <c r="R224" s="133">
        <f t="shared" si="50"/>
        <v>111.14473943199307</v>
      </c>
      <c r="S224" s="133">
        <f t="shared" si="51"/>
        <v>98.198516523903749</v>
      </c>
    </row>
    <row r="225" spans="1:23">
      <c r="A225" s="57">
        <v>43556</v>
      </c>
      <c r="E225" s="133">
        <f>E224*(SUM('Americas Monthly (SPB)'!E225,'Americas Monthly (SPB)'!M225,'Americas Monthly (SPB)'!Q225,'Americas Monthly (SPB)'!U225,'Americas Monthly (SPB)'!AB225)/SUM('Americas Monthly (SPB)'!E224,'Americas Monthly (SPB)'!M224,'Americas Monthly (SPB)'!Q224,'Americas Monthly (SPB)'!U224,'Americas Monthly (SPB)'!AB224))</f>
        <v>95.04715956988214</v>
      </c>
      <c r="F225" s="133">
        <f>F224*(SUM('Americas Monthly (SPB)'!AG225,'Americas Monthly (SPB)'!AH225,'Americas Monthly (SPB)'!AE225)/SUM('Americas Monthly (SPB)'!AG224,'Americas Monthly (SPB)'!AH224,'Americas Monthly (SPB)'!AE224))</f>
        <v>98.982805629088887</v>
      </c>
      <c r="G225" s="133">
        <f>G224*(SUM('Americas Monthly (SPB)'!AI224)/SUM('Americas Monthly (SPB)'!AI223))</f>
        <v>98.748091603053382</v>
      </c>
      <c r="H225" s="133">
        <f>H224*(SUM('Europe Monthly'!E225,'Europe Monthly'!F225,'Europe Monthly'!M225,'Europe Monthly'!N225,'Europe Monthly'!Q225,'Europe Monthly'!R225)/SUM('Europe Monthly'!E224,'Europe Monthly'!F224,'Europe Monthly'!M224,'Europe Monthly'!N224,'Europe Monthly'!Q224,'Europe Monthly'!R224))</f>
        <v>105.13408404922207</v>
      </c>
      <c r="I225" s="133">
        <f>I224*(SUM('Europe Monthly'!AJ225,'Europe Monthly'!AL225,'Europe Monthly'!AM225)/SUM('Europe Monthly'!AJ224,'Europe Monthly'!AL224,'Europe Monthly'!AM224))</f>
        <v>110.21187026311559</v>
      </c>
      <c r="J225" s="134" t="s">
        <v>9</v>
      </c>
      <c r="K225" s="133">
        <f>K224*(SUM('Asia Monthly'!E225,'Asia Monthly'!K225,'Asia Monthly'!N225)/SUM('Asia Monthly'!E224,'Asia Monthly'!K224,'Asia Monthly'!N224))</f>
        <v>103.92705753108203</v>
      </c>
      <c r="L225" s="133">
        <f>L224*(SUM('Asia Monthly'!O225)/SUM('Asia Monthly'!O224))</f>
        <v>86.219343934720399</v>
      </c>
      <c r="M225" s="134" t="s">
        <v>9</v>
      </c>
      <c r="O225" s="133">
        <f t="shared" ref="O225:O227" si="52">$Q$5*E225+$P$5*H225+K225*$O$5</f>
        <v>102.00883967031706</v>
      </c>
      <c r="P225" s="133">
        <f t="shared" ref="P225:P227" si="53">$P$5*F225+G225*$P$5+I225*$P$5+L225*$P$5</f>
        <v>98.540527857494567</v>
      </c>
      <c r="R225" s="133">
        <f t="shared" ref="R225:R227" si="54">(E225+H225+K225)/3</f>
        <v>101.36943371672874</v>
      </c>
      <c r="S225" s="133">
        <f t="shared" ref="S225:S227" si="55">(F225+G225+I225+L225)/4</f>
        <v>98.540527857494567</v>
      </c>
    </row>
    <row r="226" spans="1:23">
      <c r="A226" s="57">
        <v>43586</v>
      </c>
      <c r="E226" s="133">
        <f>E225*(SUM('Americas Monthly (SPB)'!E226,'Americas Monthly (SPB)'!M226,'Americas Monthly (SPB)'!Q226,'Americas Monthly (SPB)'!U226,'Americas Monthly (SPB)'!AB226)/SUM('Americas Monthly (SPB)'!E225,'Americas Monthly (SPB)'!M225,'Americas Monthly (SPB)'!Q225,'Americas Monthly (SPB)'!U225,'Americas Monthly (SPB)'!AB225))</f>
        <v>86.625375309504903</v>
      </c>
      <c r="F226" s="133">
        <f>F225*(SUM('Americas Monthly (SPB)'!AG226,'Americas Monthly (SPB)'!AH226,'Americas Monthly (SPB)'!AE226)/SUM('Americas Monthly (SPB)'!AG225,'Americas Monthly (SPB)'!AH225,'Americas Monthly (SPB)'!AE225))</f>
        <v>95.764610982648961</v>
      </c>
      <c r="G226" s="133">
        <f>G225*(SUM('Americas Monthly (SPB)'!AI225)/SUM('Americas Monthly (SPB)'!AI224))</f>
        <v>103.05343511450377</v>
      </c>
      <c r="H226" s="133">
        <f>H225*(SUM('Europe Monthly'!E226,'Europe Monthly'!F226,'Europe Monthly'!M226,'Europe Monthly'!N226,'Europe Monthly'!Q226,'Europe Monthly'!R226)/SUM('Europe Monthly'!E225,'Europe Monthly'!F225,'Europe Monthly'!M225,'Europe Monthly'!N225,'Europe Monthly'!Q225,'Europe Monthly'!R225))</f>
        <v>101.52078012537717</v>
      </c>
      <c r="I226" s="133">
        <f>I225*(SUM('Europe Monthly'!AJ226,'Europe Monthly'!AL226,'Europe Monthly'!AM226)/SUM('Europe Monthly'!AJ225,'Europe Monthly'!AL225,'Europe Monthly'!AM225))</f>
        <v>107.03107198210415</v>
      </c>
      <c r="J226" s="134" t="s">
        <v>9</v>
      </c>
      <c r="K226" s="133">
        <f>K225*('Asia Monthly'!G226/'Asia Monthly'!G225)</f>
        <v>102.31698407961581</v>
      </c>
      <c r="L226" s="133">
        <f>L225*('Europe Monthly'!AM226/'Europe Monthly'!AM225)</f>
        <v>84.697826100578268</v>
      </c>
      <c r="M226" s="134" t="s">
        <v>9</v>
      </c>
      <c r="O226" s="133">
        <f t="shared" si="52"/>
        <v>98.195030898528415</v>
      </c>
      <c r="P226" s="133">
        <f t="shared" si="53"/>
        <v>97.636736044958781</v>
      </c>
      <c r="R226" s="133">
        <f t="shared" si="54"/>
        <v>96.821046504832623</v>
      </c>
      <c r="S226" s="133">
        <f t="shared" si="55"/>
        <v>97.636736044958781</v>
      </c>
    </row>
    <row r="227" spans="1:23" s="407" customFormat="1">
      <c r="A227" s="406">
        <v>43617</v>
      </c>
      <c r="E227" s="408">
        <f>E226*(SUM('Americas Monthly (SPB)'!E227,'Americas Monthly (SPB)'!M227,'Americas Monthly (SPB)'!Q227,'Americas Monthly (SPB)'!U227,'Americas Monthly (SPB)'!AB227)/SUM('Americas Monthly (SPB)'!E226,'Americas Monthly (SPB)'!M226,'Americas Monthly (SPB)'!Q226,'Americas Monthly (SPB)'!U226,'Americas Monthly (SPB)'!AB226))</f>
        <v>79.132883050013234</v>
      </c>
      <c r="F227" s="408">
        <f>F226*(SUM('Americas Monthly (SPB)'!AG227,'Americas Monthly (SPB)'!AH227,'Americas Monthly (SPB)'!AE227)/SUM('Americas Monthly (SPB)'!AG226,'Americas Monthly (SPB)'!AH226,'Americas Monthly (SPB)'!AE226))</f>
        <v>93.37428524888017</v>
      </c>
      <c r="G227" s="408">
        <f>G226*(SUM('Americas Monthly (SPB)'!AI226)/SUM('Americas Monthly (SPB)'!AI225))</f>
        <v>95.038167938931267</v>
      </c>
      <c r="H227" s="408">
        <f>H226*(SUM('Europe Monthly'!E227,'Europe Monthly'!F227,'Europe Monthly'!M227,'Europe Monthly'!N227,'Europe Monthly'!Q227,'Europe Monthly'!R227)/SUM('Europe Monthly'!E226,'Europe Monthly'!F226,'Europe Monthly'!M226,'Europe Monthly'!N226,'Europe Monthly'!Q226,'Europe Monthly'!R226))</f>
        <v>100.56303691664719</v>
      </c>
      <c r="I227" s="408">
        <f>I226*(SUM('Europe Monthly'!AJ227,'Europe Monthly'!AL227,'Europe Monthly'!AM227)/SUM('Europe Monthly'!AJ226,'Europe Monthly'!AL226,'Europe Monthly'!AM226))</f>
        <v>104.56810935781219</v>
      </c>
      <c r="J227" s="409" t="s">
        <v>9</v>
      </c>
      <c r="K227" s="408">
        <f>K226*('Asia Monthly'!G227/'Asia Monthly'!G226)</f>
        <v>100.56136726530519</v>
      </c>
      <c r="L227" s="408">
        <f>L226*('Europe Monthly'!AM227/'Europe Monthly'!AM226)</f>
        <v>82.415549349365079</v>
      </c>
      <c r="M227" s="409" t="s">
        <v>9</v>
      </c>
      <c r="O227" s="408">
        <f t="shared" si="52"/>
        <v>95.204663624317703</v>
      </c>
      <c r="P227" s="408">
        <f t="shared" si="53"/>
        <v>93.849027973747184</v>
      </c>
      <c r="R227" s="408">
        <f t="shared" si="54"/>
        <v>93.419095743988535</v>
      </c>
      <c r="S227" s="408">
        <f t="shared" si="55"/>
        <v>93.849027973747184</v>
      </c>
    </row>
    <row r="228" spans="1:23" s="407" customFormat="1">
      <c r="A228" s="406">
        <v>43647</v>
      </c>
      <c r="E228" s="408">
        <f>E227*(SUM('Americas Monthly (SPB)'!E228,'Americas Monthly (SPB)'!M228,'Americas Monthly (SPB)'!Q228,'Americas Monthly (SPB)'!U228,'Americas Monthly (SPB)'!AB228)/SUM('Americas Monthly (SPB)'!E227,'Americas Monthly (SPB)'!M227,'Americas Monthly (SPB)'!Q227,'Americas Monthly (SPB)'!U227,'Americas Monthly (SPB)'!AB227))</f>
        <v>77.890308754645005</v>
      </c>
      <c r="F228" s="408">
        <f>F227*(SUM('Americas Monthly (SPB)'!AG228,'Americas Monthly (SPB)'!AH228,'Americas Monthly (SPB)'!AE228)/SUM('Americas Monthly (SPB)'!AG227,'Americas Monthly (SPB)'!AH227,'Americas Monthly (SPB)'!AE227))</f>
        <v>95.496428095445623</v>
      </c>
      <c r="G228" s="408">
        <f>G227*(SUM('Americas Monthly (SPB)'!AI227)/SUM('Americas Monthly (SPB)'!AI226))</f>
        <v>93.893129770992331</v>
      </c>
      <c r="H228" s="408">
        <f>H227*(SUM('Europe Monthly'!E228,'Europe Monthly'!F228,'Europe Monthly'!M228,'Europe Monthly'!N228,'Europe Monthly'!Q228,'Europe Monthly'!R228)/SUM('Europe Monthly'!E227,'Europe Monthly'!F227,'Europe Monthly'!M227,'Europe Monthly'!N227,'Europe Monthly'!Q227,'Europe Monthly'!R227))</f>
        <v>97.733341072672275</v>
      </c>
      <c r="I228" s="408">
        <f>I227*(SUM('Europe Monthly'!AJ228,'Europe Monthly'!AL228,'Europe Monthly'!AM228)/SUM('Europe Monthly'!AJ227,'Europe Monthly'!AL227,'Europe Monthly'!AM227))</f>
        <v>107.77680937813074</v>
      </c>
      <c r="J228" s="409" t="s">
        <v>9</v>
      </c>
      <c r="K228" s="408">
        <f>K227*('Asia Monthly'!G228/'Asia Monthly'!G227)</f>
        <v>101.62399920427092</v>
      </c>
      <c r="L228" s="408">
        <f>L227*('Europe Monthly'!AM228/'Europe Monthly'!AM227)</f>
        <v>85.426886729438039</v>
      </c>
      <c r="M228" s="409" t="s">
        <v>9</v>
      </c>
      <c r="O228" s="408">
        <f t="shared" ref="O228" si="56">$Q$5*E228+$P$5*H228+K228*$O$5</f>
        <v>94.717912058964771</v>
      </c>
      <c r="P228" s="408">
        <f t="shared" ref="P228" si="57">$P$5*F228+G228*$P$5+I228*$P$5+L228*$P$5</f>
        <v>95.648313493501675</v>
      </c>
      <c r="R228" s="408">
        <f t="shared" ref="R228" si="58">(E228+H228+K228)/3</f>
        <v>92.415883010529399</v>
      </c>
      <c r="S228" s="408">
        <f t="shared" ref="S228" si="59">(F228+G228+I228+L228)/4</f>
        <v>95.648313493501675</v>
      </c>
    </row>
    <row r="229" spans="1:23" s="407" customFormat="1">
      <c r="A229" s="406">
        <v>43678</v>
      </c>
      <c r="E229" s="408">
        <f>E228*(SUM('Americas Monthly (SPB)'!E229,'Americas Monthly (SPB)'!M229,'Americas Monthly (SPB)'!Q229,'Americas Monthly (SPB)'!U229,'Americas Monthly (SPB)'!AB229)/SUM('Americas Monthly (SPB)'!E228,'Americas Monthly (SPB)'!M228,'Americas Monthly (SPB)'!Q228,'Americas Monthly (SPB)'!U228,'Americas Monthly (SPB)'!AB228))</f>
        <v>81.878217805167992</v>
      </c>
      <c r="F229" s="408">
        <f>F228*(SUM('Americas Monthly (SPB)'!AG229,'Americas Monthly (SPB)'!AH229,'Americas Monthly (SPB)'!AE229)/SUM('Americas Monthly (SPB)'!AG228,'Americas Monthly (SPB)'!AH228,'Americas Monthly (SPB)'!AE228))</f>
        <v>96.695088999989167</v>
      </c>
      <c r="G229" s="408">
        <f>G228*(SUM('Americas Monthly (SPB)'!AI228)/SUM('Americas Monthly (SPB)'!AI227))</f>
        <v>94.179389312977051</v>
      </c>
      <c r="H229" s="408">
        <f>H228*(SUM('Europe Monthly'!E229,'Europe Monthly'!F229,'Europe Monthly'!M229,'Europe Monthly'!N229,'Europe Monthly'!Q229,'Europe Monthly'!R229)/SUM('Europe Monthly'!E228,'Europe Monthly'!F228,'Europe Monthly'!M228,'Europe Monthly'!N228,'Europe Monthly'!Q228,'Europe Monthly'!R228))</f>
        <v>94.903645228697343</v>
      </c>
      <c r="I229" s="408">
        <f>I228*(SUM('Europe Monthly'!AJ229,'Europe Monthly'!AL229,'Europe Monthly'!AM229)/SUM('Europe Monthly'!AJ228,'Europe Monthly'!AL228,'Europe Monthly'!AM228))</f>
        <v>108.08626503226424</v>
      </c>
      <c r="J229" s="409" t="s">
        <v>9</v>
      </c>
      <c r="K229" s="408">
        <f>K228*('Asia Monthly'!G229/'Asia Monthly'!G228)</f>
        <v>99.497081424505481</v>
      </c>
      <c r="L229" s="408">
        <f>L228*('Europe Monthly'!AM229/'Europe Monthly'!AM228)</f>
        <v>85.357150495373205</v>
      </c>
      <c r="M229" s="409" t="s">
        <v>9</v>
      </c>
      <c r="O229" s="408">
        <f t="shared" ref="O229:O230" si="60">$Q$5*E229+$P$5*H229+K229*$O$5</f>
        <v>93.944006470719074</v>
      </c>
      <c r="P229" s="408">
        <f t="shared" ref="P229:P230" si="61">$P$5*F229+G229*$P$5+I229*$P$5+L229*$P$5</f>
        <v>96.079473460150922</v>
      </c>
      <c r="R229" s="408">
        <f t="shared" ref="R229:R230" si="62">(E229+H229+K229)/3</f>
        <v>92.092981486123605</v>
      </c>
      <c r="S229" s="408">
        <f t="shared" ref="S229:S230" si="63">(F229+G229+I229+L229)/4</f>
        <v>96.079473460150922</v>
      </c>
    </row>
    <row r="230" spans="1:23" s="407" customFormat="1">
      <c r="A230" s="406">
        <v>43709</v>
      </c>
      <c r="E230" s="408">
        <f>E229*(SUM('Americas Monthly (SPB)'!E230,'Americas Monthly (SPB)'!M230,'Americas Monthly (SPB)'!Q230,'Americas Monthly (SPB)'!U230,'Americas Monthly (SPB)'!AB230)/SUM('Americas Monthly (SPB)'!E229,'Americas Monthly (SPB)'!M229,'Americas Monthly (SPB)'!Q229,'Americas Monthly (SPB)'!U229,'Americas Monthly (SPB)'!AB229))</f>
        <v>70.6691200146808</v>
      </c>
      <c r="F230" s="408">
        <f>F229*(SUM('Americas Monthly (SPB)'!AG230,'Americas Monthly (SPB)'!AH230,'Americas Monthly (SPB)'!AE230)/SUM('Americas Monthly (SPB)'!AG229,'Americas Monthly (SPB)'!AH229,'Americas Monthly (SPB)'!AE229))</f>
        <v>88.197189513302888</v>
      </c>
      <c r="G230" s="408">
        <f>G229*(SUM('Americas Monthly (SPB)'!AI229)/SUM('Americas Monthly (SPB)'!AI228))</f>
        <v>97.099236641221324</v>
      </c>
      <c r="H230" s="408">
        <f>H229*(SUM('Europe Monthly'!E230,'Europe Monthly'!F230,'Europe Monthly'!M230,'Europe Monthly'!N230,'Europe Monthly'!Q230,'Europe Monthly'!R230)/SUM('Europe Monthly'!E229,'Europe Monthly'!F229,'Europe Monthly'!M229,'Europe Monthly'!N229,'Europe Monthly'!Q229,'Europe Monthly'!R229))</f>
        <v>86.033637102391339</v>
      </c>
      <c r="I230" s="408">
        <f>I229*(SUM('Europe Monthly'!AJ230,'Europe Monthly'!AL230,'Europe Monthly'!AM230)/SUM('Europe Monthly'!AJ229,'Europe Monthly'!AL229,'Europe Monthly'!AM229))</f>
        <v>98.543870189229906</v>
      </c>
      <c r="J230" s="409" t="s">
        <v>9</v>
      </c>
      <c r="K230" s="408">
        <f>K229*('Asia Monthly'!G230/'Asia Monthly'!G229)</f>
        <v>88.175020656555787</v>
      </c>
      <c r="L230" s="408">
        <f>L229*('Europe Monthly'!AM230/'Europe Monthly'!AM229)</f>
        <v>77.343823235558006</v>
      </c>
      <c r="M230" s="409" t="s">
        <v>9</v>
      </c>
      <c r="O230" s="408">
        <f t="shared" si="60"/>
        <v>83.263199607545928</v>
      </c>
      <c r="P230" s="408">
        <f t="shared" si="61"/>
        <v>90.296029894828024</v>
      </c>
      <c r="R230" s="408">
        <f t="shared" si="62"/>
        <v>81.625925924542642</v>
      </c>
      <c r="S230" s="408">
        <f t="shared" si="63"/>
        <v>90.296029894828024</v>
      </c>
      <c r="T230" s="410"/>
      <c r="U230" s="410"/>
      <c r="V230" s="410"/>
      <c r="W230" s="411"/>
    </row>
    <row r="231" spans="1:23" s="407" customFormat="1">
      <c r="A231" s="406">
        <v>43739</v>
      </c>
      <c r="E231" s="408">
        <f>E230*(SUM('Americas Monthly (SPB)'!E231,'Americas Monthly (SPB)'!M231,'Americas Monthly (SPB)'!Q231,'Americas Monthly (SPB)'!U231,'Americas Monthly (SPB)'!AB231)/SUM('Americas Monthly (SPB)'!E230,'Americas Monthly (SPB)'!M230,'Americas Monthly (SPB)'!Q230,'Americas Monthly (SPB)'!U230,'Americas Monthly (SPB)'!AB230))</f>
        <v>61.297106565097188</v>
      </c>
      <c r="F231" s="408">
        <f>F230*(SUM('Americas Monthly (SPB)'!AG231,'Americas Monthly (SPB)'!AH231,'Americas Monthly (SPB)'!AE231)/SUM('Americas Monthly (SPB)'!AG230,'Americas Monthly (SPB)'!AH230,'Americas Monthly (SPB)'!AE230))</f>
        <v>80.758029424793207</v>
      </c>
      <c r="G231" s="408">
        <f>G230*(SUM('Americas Monthly (SPB)'!AI230)/SUM('Americas Monthly (SPB)'!AI229))</f>
        <v>93.320610687022864</v>
      </c>
      <c r="H231" s="408">
        <f>H230*(SUM('Europe Monthly'!E231,'Europe Monthly'!F231,'Europe Monthly'!M231,'Europe Monthly'!N231,'Europe Monthly'!Q231,'Europe Monthly'!R231)/SUM('Europe Monthly'!E230,'Europe Monthly'!F230,'Europe Monthly'!M230,'Europe Monthly'!N230,'Europe Monthly'!Q230,'Europe Monthly'!R230))</f>
        <v>76.184118876247865</v>
      </c>
      <c r="I231" s="408">
        <f>I230*(SUM('Europe Monthly'!AJ231,'Europe Monthly'!AL231,'Europe Monthly'!AM231)/SUM('Europe Monthly'!AJ230,'Europe Monthly'!AL230,'Europe Monthly'!AM230))</f>
        <v>91.061131011411931</v>
      </c>
      <c r="J231" s="409" t="s">
        <v>9</v>
      </c>
      <c r="K231" s="408">
        <f>K230*('Asia Monthly'!G231/'Asia Monthly'!G230)</f>
        <v>83.670894617010546</v>
      </c>
      <c r="L231" s="408">
        <f>L230*('Europe Monthly'!AM231/'Europe Monthly'!AM230)</f>
        <v>70.547710243056514</v>
      </c>
      <c r="M231" s="409" t="s">
        <v>9</v>
      </c>
      <c r="O231" s="408">
        <f t="shared" ref="O231:O233" si="64">$Q$5*E231+$P$5*H231+K231*$O$5</f>
        <v>76.205753668841538</v>
      </c>
      <c r="P231" s="408">
        <f t="shared" ref="P231:P233" si="65">$P$5*F231+G231*$P$5+I231*$P$5+L231*$P$5</f>
        <v>83.921870341571122</v>
      </c>
      <c r="R231" s="408">
        <f t="shared" ref="R231:R233" si="66">(E231+H231+K231)/3</f>
        <v>73.717373352785202</v>
      </c>
      <c r="S231" s="408">
        <f t="shared" ref="S231:S233" si="67">(F231+G231+I231+L231)/4</f>
        <v>83.921870341571122</v>
      </c>
    </row>
    <row r="232" spans="1:23" s="411" customFormat="1">
      <c r="A232" s="412">
        <v>43770</v>
      </c>
      <c r="E232" s="413">
        <f>E231*(SUM('Americas Monthly (SPB)'!E232,'Americas Monthly (SPB)'!M232,'Americas Monthly (SPB)'!Q232,'Americas Monthly (SPB)'!U232,'Americas Monthly (SPB)'!AB232)/SUM('Americas Monthly (SPB)'!E231,'Americas Monthly (SPB)'!M231,'Americas Monthly (SPB)'!Q231,'Americas Monthly (SPB)'!U231,'Americas Monthly (SPB)'!AB231))</f>
        <v>67.515172390684313</v>
      </c>
      <c r="F232" s="413">
        <f>F231*(SUM('Americas Monthly (SPB)'!AG232,'Americas Monthly (SPB)'!AH232,'Americas Monthly (SPB)'!AE232)/SUM('Americas Monthly (SPB)'!AG231,'Americas Monthly (SPB)'!AH231,'Americas Monthly (SPB)'!AE231))</f>
        <v>86.221964248422736</v>
      </c>
      <c r="G232" s="413">
        <f>G231*(SUM('Americas Monthly (SPB)'!AI231)/SUM('Americas Monthly (SPB)'!AI230))</f>
        <v>89.599236641221339</v>
      </c>
      <c r="H232" s="413">
        <f>H231*(SUM('Europe Monthly'!E232,'Europe Monthly'!F232,'Europe Monthly'!M232,'Europe Monthly'!N232,'Europe Monthly'!Q232,'Europe Monthly'!R232)/SUM('Europe Monthly'!E231,'Europe Monthly'!F231,'Europe Monthly'!M231,'Europe Monthly'!N231,'Europe Monthly'!Q231,'Europe Monthly'!R231))</f>
        <v>86.675760390062564</v>
      </c>
      <c r="I232" s="413">
        <f>I231*(SUM('Europe Monthly'!AJ232,'Europe Monthly'!AL232,'Europe Monthly'!AM232)/SUM('Europe Monthly'!AJ231,'Europe Monthly'!AL231,'Europe Monthly'!AM231))</f>
        <v>95.639552779534455</v>
      </c>
      <c r="J232" s="414" t="s">
        <v>9</v>
      </c>
      <c r="K232" s="413">
        <f>K231*('Asia Monthly'!G232/'Asia Monthly'!G231)</f>
        <v>90.193568486510586</v>
      </c>
      <c r="L232" s="413">
        <f>L231*('Europe Monthly'!AM232/'Europe Monthly'!AM231)</f>
        <v>75.695512248570708</v>
      </c>
      <c r="M232" s="414" t="s">
        <v>9</v>
      </c>
      <c r="O232" s="413">
        <f t="shared" si="64"/>
        <v>83.644517438442023</v>
      </c>
      <c r="P232" s="413">
        <f t="shared" si="65"/>
        <v>86.789066479437309</v>
      </c>
      <c r="R232" s="413">
        <f t="shared" si="66"/>
        <v>81.461500422419149</v>
      </c>
      <c r="S232" s="413">
        <f t="shared" si="67"/>
        <v>86.789066479437309</v>
      </c>
    </row>
    <row r="233" spans="1:23" s="411" customFormat="1">
      <c r="A233" s="412">
        <v>43800</v>
      </c>
      <c r="E233" s="413">
        <f>E232*(SUM('Americas Monthly (SPB)'!E233,'Americas Monthly (SPB)'!M233,'Americas Monthly (SPB)'!Q233,'Americas Monthly (SPB)'!U233,'Americas Monthly (SPB)'!AB233)/SUM('Americas Monthly (SPB)'!E232,'Americas Monthly (SPB)'!M232,'Americas Monthly (SPB)'!Q232,'Americas Monthly (SPB)'!U232,'Americas Monthly (SPB)'!AB232))</f>
        <v>76.456057024934438</v>
      </c>
      <c r="F233" s="413">
        <f>F232*(SUM('Americas Monthly (SPB)'!AG233,'Americas Monthly (SPB)'!AH233,'Americas Monthly (SPB)'!AE233)/SUM('Americas Monthly (SPB)'!AG232,'Americas Monthly (SPB)'!AH232,'Americas Monthly (SPB)'!AE232))</f>
        <v>89.970461403993411</v>
      </c>
      <c r="G233" s="413">
        <f>G232*(SUM('Americas Monthly (SPB)'!AI232)/SUM('Americas Monthly (SPB)'!AI231))</f>
        <v>84.732824427480878</v>
      </c>
      <c r="H233" s="413">
        <f>H232*(SUM('Europe Monthly'!E233,'Europe Monthly'!F233,'Europe Monthly'!M233,'Europe Monthly'!N233,'Europe Monthly'!Q233,'Europe Monthly'!R233)/SUM('Europe Monthly'!E232,'Europe Monthly'!F232,'Europe Monthly'!M232,'Europe Monthly'!N232,'Europe Monthly'!Q232,'Europe Monthly'!R232))</f>
        <v>95.230148595309814</v>
      </c>
      <c r="I233" s="413">
        <f>I232*(SUM('Europe Monthly'!AJ233,'Europe Monthly'!AL233,'Europe Monthly'!AM233)/SUM('Europe Monthly'!AJ232,'Europe Monthly'!AL232,'Europe Monthly'!AM232))</f>
        <v>99.965336980839808</v>
      </c>
      <c r="J233" s="414" t="s">
        <v>9</v>
      </c>
      <c r="K233" s="413">
        <f>K232*('Asia Monthly'!G233/'Asia Monthly'!G232)</f>
        <v>96.346067618924138</v>
      </c>
      <c r="L233" s="413">
        <f>L232*('Europe Monthly'!AM233/'Europe Monthly'!AM232)</f>
        <v>79.309117104658256</v>
      </c>
      <c r="M233" s="414" t="s">
        <v>9</v>
      </c>
      <c r="O233" s="413">
        <f t="shared" si="64"/>
        <v>91.094585214523136</v>
      </c>
      <c r="P233" s="413">
        <f t="shared" si="65"/>
        <v>88.494434979243081</v>
      </c>
      <c r="R233" s="413">
        <f t="shared" si="66"/>
        <v>89.344091079722787</v>
      </c>
      <c r="S233" s="413">
        <f t="shared" si="67"/>
        <v>88.494434979243081</v>
      </c>
    </row>
    <row r="234" spans="1:23" s="411" customFormat="1">
      <c r="A234" s="412">
        <v>43831</v>
      </c>
      <c r="E234" s="413">
        <f>E233*(SUM('Americas Monthly (SPB)'!E234,'Americas Monthly (SPB)'!M234,'Americas Monthly (SPB)'!Q234,'Americas Monthly (SPB)'!U234,'Americas Monthly (SPB)'!AB234)/SUM('Americas Monthly (SPB)'!E233,'Americas Monthly (SPB)'!M233,'Americas Monthly (SPB)'!Q233,'Americas Monthly (SPB)'!U233,'Americas Monthly (SPB)'!AB233))</f>
        <v>83.650805294046791</v>
      </c>
      <c r="F234" s="413">
        <f>F233*(SUM('Americas Monthly (SPB)'!AG234,'Americas Monthly (SPB)'!AH234,'Americas Monthly (SPB)'!AE234)/SUM('Americas Monthly (SPB)'!AG233,'Americas Monthly (SPB)'!AH233,'Americas Monthly (SPB)'!AE233))</f>
        <v>92.814599223412358</v>
      </c>
      <c r="G234" s="413">
        <f>G233*(SUM('Americas Monthly (SPB)'!AI233)/SUM('Americas Monthly (SPB)'!AI232))</f>
        <v>84.448854961832026</v>
      </c>
      <c r="H234" s="413">
        <f>H233*(SUM('Europe Monthly'!E234,'Europe Monthly'!F234,'Europe Monthly'!M234,'Europe Monthly'!N234,'Europe Monthly'!Q234,'Europe Monthly'!R234)/SUM('Europe Monthly'!E233,'Europe Monthly'!F233,'Europe Monthly'!M233,'Europe Monthly'!N233,'Europe Monthly'!Q233,'Europe Monthly'!R233))</f>
        <v>99.953563965637187</v>
      </c>
      <c r="I234" s="413">
        <f>I233*(SUM('Europe Monthly'!AJ234,'Europe Monthly'!AL234,'Europe Monthly'!AM234)/SUM('Europe Monthly'!AJ233,'Europe Monthly'!AL233,'Europe Monthly'!AM233))</f>
        <v>103.13497456612841</v>
      </c>
      <c r="J234" s="414" t="s">
        <v>9</v>
      </c>
      <c r="K234" s="413">
        <f>K233*('Asia Monthly'!G234/'Asia Monthly'!G233)</f>
        <v>94.126531335546971</v>
      </c>
      <c r="L234" s="413">
        <f>L233*('Europe Monthly'!AM234/'Europe Monthly'!AM233)</f>
        <v>82.669135655055456</v>
      </c>
      <c r="M234" s="414" t="s">
        <v>9</v>
      </c>
      <c r="O234" s="413">
        <f t="shared" ref="O234:O236" si="68">$Q$5*E234+$P$5*H234+K234*$O$5</f>
        <v>92.96435798269448</v>
      </c>
      <c r="P234" s="413">
        <f t="shared" ref="P234:P236" si="69">$P$5*F234+G234*$P$5+I234*$P$5+L234*$P$5</f>
        <v>90.766891101607058</v>
      </c>
      <c r="R234" s="413">
        <f t="shared" ref="R234:R236" si="70">(E234+H234+K234)/3</f>
        <v>92.576966865076983</v>
      </c>
      <c r="S234" s="413">
        <f t="shared" ref="S234:S236" si="71">(F234+G234+I234+L234)/4</f>
        <v>90.766891101607058</v>
      </c>
    </row>
    <row r="235" spans="1:23" s="411" customFormat="1">
      <c r="A235" s="412">
        <v>43862</v>
      </c>
      <c r="E235" s="413">
        <f>E234*(SUM('Americas Monthly (SPB)'!E235,'Americas Monthly (SPB)'!M235,'Americas Monthly (SPB)'!Q235,'Americas Monthly (SPB)'!U235,'Americas Monthly (SPB)'!AB235)/SUM('Americas Monthly (SPB)'!E234,'Americas Monthly (SPB)'!M234,'Americas Monthly (SPB)'!Q234,'Americas Monthly (SPB)'!U234,'Americas Monthly (SPB)'!AB234))</f>
        <v>79.16813346018607</v>
      </c>
      <c r="F235" s="413">
        <f>F234*(SUM('Americas Monthly (SPB)'!AG235,'Americas Monthly (SPB)'!AH235,'Americas Monthly (SPB)'!AE235)/SUM('Americas Monthly (SPB)'!AG234,'Americas Monthly (SPB)'!AH234,'Americas Monthly (SPB)'!AE234))</f>
        <v>92.011449776866044</v>
      </c>
      <c r="G235" s="413">
        <f>G234*(SUM('Americas Monthly (SPB)'!AI234)/SUM('Americas Monthly (SPB)'!AI233))</f>
        <v>83.587786259541957</v>
      </c>
      <c r="H235" s="413">
        <f>H234*(SUM('Europe Monthly'!E235,'Europe Monthly'!F235,'Europe Monthly'!M235,'Europe Monthly'!N235,'Europe Monthly'!Q235,'Europe Monthly'!R235)/SUM('Europe Monthly'!E234,'Europe Monthly'!F234,'Europe Monthly'!M234,'Europe Monthly'!N234,'Europe Monthly'!Q234,'Europe Monthly'!R234))</f>
        <v>91.856280473647416</v>
      </c>
      <c r="I235" s="413">
        <f>I234*(SUM('Europe Monthly'!AJ235,'Europe Monthly'!AL235,'Europe Monthly'!AM235)/SUM('Europe Monthly'!AJ234,'Europe Monthly'!AL234,'Europe Monthly'!AM234))</f>
        <v>101.25896307598801</v>
      </c>
      <c r="J235" s="414" t="s">
        <v>9</v>
      </c>
      <c r="K235" s="413">
        <f>K234*('Asia Monthly'!G235/'Asia Monthly'!G234)</f>
        <v>85.026432573700632</v>
      </c>
      <c r="L235" s="413">
        <f>L234*('Europe Monthly'!AM235/'Europe Monthly'!AM234)</f>
        <v>80.736808005694954</v>
      </c>
      <c r="M235" s="414" t="s">
        <v>9</v>
      </c>
      <c r="O235" s="413">
        <f t="shared" si="68"/>
        <v>85.269319770308698</v>
      </c>
      <c r="P235" s="413">
        <f t="shared" si="69"/>
        <v>89.39875177952274</v>
      </c>
      <c r="R235" s="413">
        <f t="shared" si="70"/>
        <v>85.350282169178044</v>
      </c>
      <c r="S235" s="413">
        <f t="shared" si="71"/>
        <v>89.39875177952274</v>
      </c>
    </row>
    <row r="236" spans="1:23" s="411" customFormat="1">
      <c r="A236" s="412">
        <v>43891</v>
      </c>
      <c r="E236" s="413">
        <f>E235*(SUM('Americas Monthly (SPB)'!E236,'Americas Monthly (SPB)'!M236,'Americas Monthly (SPB)'!Q236,'Americas Monthly (SPB)'!U236,'Americas Monthly (SPB)'!AB236)/SUM('Americas Monthly (SPB)'!E235,'Americas Monthly (SPB)'!M235,'Americas Monthly (SPB)'!Q235,'Americas Monthly (SPB)'!U235,'Americas Monthly (SPB)'!AB235))</f>
        <v>80.646051382492061</v>
      </c>
      <c r="F236" s="413">
        <f>F235*(SUM('Americas Monthly (SPB)'!AG236,'Americas Monthly (SPB)'!AH236,'Americas Monthly (SPB)'!AE236)/SUM('Americas Monthly (SPB)'!AG235,'Americas Monthly (SPB)'!AH235,'Americas Monthly (SPB)'!AE235))</f>
        <v>91.999323246314248</v>
      </c>
      <c r="G236" s="413">
        <f>G235*(SUM('Americas Monthly (SPB)'!AI235)/SUM('Americas Monthly (SPB)'!AI234))</f>
        <v>83.587786259541957</v>
      </c>
      <c r="H236" s="413">
        <f>H235*(SUM('Europe Monthly'!E236,'Europe Monthly'!F236,'Europe Monthly'!M236,'Europe Monthly'!N236,'Europe Monthly'!Q236,'Europe Monthly'!R236)/SUM('Europe Monthly'!E235,'Europe Monthly'!F235,'Europe Monthly'!M235,'Europe Monthly'!N235,'Europe Monthly'!Q235,'Europe Monthly'!R235))</f>
        <v>91.529777107034931</v>
      </c>
      <c r="I236" s="413">
        <f>I235*(SUM('Europe Monthly'!AJ236,'Europe Monthly'!AL236,'Europe Monthly'!AM236)/SUM('Europe Monthly'!AJ235,'Europe Monthly'!AL235,'Europe Monthly'!AM235))</f>
        <v>101.41115438129957</v>
      </c>
      <c r="J236" s="414" t="s">
        <v>9</v>
      </c>
      <c r="K236" s="413">
        <f>K235*('Asia Monthly'!G236/'Asia Monthly'!G235)</f>
        <v>81.613440714999371</v>
      </c>
      <c r="L236" s="413">
        <f>L235*('Europe Monthly'!AM236/'Europe Monthly'!AM235)</f>
        <v>80.736808005694954</v>
      </c>
      <c r="M236" s="414" t="s">
        <v>9</v>
      </c>
      <c r="O236" s="413">
        <f t="shared" si="68"/>
        <v>83.850677479881426</v>
      </c>
      <c r="P236" s="413">
        <f t="shared" si="69"/>
        <v>89.433767973212682</v>
      </c>
      <c r="R236" s="413">
        <f t="shared" si="70"/>
        <v>84.596423068175454</v>
      </c>
      <c r="S236" s="413">
        <f t="shared" si="71"/>
        <v>89.433767973212682</v>
      </c>
    </row>
    <row r="237" spans="1:23" s="411" customFormat="1">
      <c r="A237" s="412">
        <v>43922</v>
      </c>
      <c r="E237" s="413">
        <f>E236*(SUM('Americas Monthly (SPB)'!E237,'Americas Monthly (SPB)'!M237,'Americas Monthly (SPB)'!Q237,'Americas Monthly (SPB)'!U237,'Americas Monthly (SPB)'!AB237)/SUM('Americas Monthly (SPB)'!E236,'Americas Monthly (SPB)'!M236,'Americas Monthly (SPB)'!Q236,'Americas Monthly (SPB)'!U236,'Americas Monthly (SPB)'!AB236))</f>
        <v>70.116053969065732</v>
      </c>
      <c r="F237" s="413">
        <f>F236*(SUM('Americas Monthly (SPB)'!AG237,'Americas Monthly (SPB)'!AH237,'Americas Monthly (SPB)'!AE237)/SUM('Americas Monthly (SPB)'!AG236,'Americas Monthly (SPB)'!AH236,'Americas Monthly (SPB)'!AE236))</f>
        <v>78.717973861963046</v>
      </c>
      <c r="G237" s="413">
        <f>G236*(SUM('Americas Monthly (SPB)'!AI236)/SUM('Americas Monthly (SPB)'!AI235))</f>
        <v>81.870229007633569</v>
      </c>
      <c r="H237" s="413">
        <f>H236*(SUM('Europe Monthly'!E237,'Europe Monthly'!F237,'Europe Monthly'!M237,'Europe Monthly'!N237,'Europe Monthly'!Q237,'Europe Monthly'!R237)/SUM('Europe Monthly'!E236,'Europe Monthly'!F236,'Europe Monthly'!M236,'Europe Monthly'!N236,'Europe Monthly'!Q236,'Europe Monthly'!R236))</f>
        <v>83.584861852797658</v>
      </c>
      <c r="I237" s="413">
        <f>I236*(SUM('Europe Monthly'!AJ237,'Europe Monthly'!AL237,'Europe Monthly'!AM237)/SUM('Europe Monthly'!AJ236,'Europe Monthly'!AL236,'Europe Monthly'!AM236))</f>
        <v>92.369976237091308</v>
      </c>
      <c r="J237" s="414" t="s">
        <v>9</v>
      </c>
      <c r="K237" s="413">
        <f>K236*('Asia Monthly'!G237/'Asia Monthly'!G236)</f>
        <v>77.960302307604834</v>
      </c>
      <c r="L237" s="413">
        <f>L236*('Europe Monthly'!AM237/'Europe Monthly'!AM236)</f>
        <v>70.496992981918453</v>
      </c>
      <c r="M237" s="414" t="s">
        <v>9</v>
      </c>
      <c r="O237" s="413">
        <f t="shared" ref="O237:O239" si="72">$Q$5*E237+$P$5*H237+K237*$O$5</f>
        <v>77.405380109268265</v>
      </c>
      <c r="P237" s="413">
        <f t="shared" ref="P237:P239" si="73">$P$5*F237+G237*$P$5+I237*$P$5+L237*$P$5</f>
        <v>80.863793022151583</v>
      </c>
      <c r="R237" s="413">
        <f t="shared" ref="R237:R239" si="74">(E237+H237+K237)/3</f>
        <v>77.220406043156075</v>
      </c>
      <c r="S237" s="413">
        <f t="shared" ref="S237:S239" si="75">(F237+G237+I237+L237)/4</f>
        <v>80.863793022151583</v>
      </c>
    </row>
    <row r="238" spans="1:23" s="411" customFormat="1">
      <c r="A238" s="412">
        <v>43952</v>
      </c>
      <c r="E238" s="413">
        <f>E237*(SUM('Americas Monthly (SPB)'!E238,'Americas Monthly (SPB)'!M238,'Americas Monthly (SPB)'!Q238,'Americas Monthly (SPB)'!U238,'Americas Monthly (SPB)'!AB238)/SUM('Americas Monthly (SPB)'!E237,'Americas Monthly (SPB)'!M237,'Americas Monthly (SPB)'!Q237,'Americas Monthly (SPB)'!U237,'Americas Monthly (SPB)'!AB237))</f>
        <v>78.878417487064581</v>
      </c>
      <c r="F238" s="413">
        <f>F237*(SUM('Americas Monthly (SPB)'!AG238,'Americas Monthly (SPB)'!AH238,'Americas Monthly (SPB)'!AE238)/SUM('Americas Monthly (SPB)'!AG237,'Americas Monthly (SPB)'!AH237,'Americas Monthly (SPB)'!AE237))</f>
        <v>82.301830045041939</v>
      </c>
      <c r="G238" s="413">
        <f>G237*(SUM('Americas Monthly (SPB)'!AI237)/SUM('Americas Monthly (SPB)'!AI236))</f>
        <v>81.297709923664101</v>
      </c>
      <c r="H238" s="413">
        <f>H237*(SUM('Europe Monthly'!E238,'Europe Monthly'!F238,'Europe Monthly'!M238,'Europe Monthly'!N238,'Europe Monthly'!Q238,'Europe Monthly'!R238)/SUM('Europe Monthly'!E237,'Europe Monthly'!F237,'Europe Monthly'!M237,'Europe Monthly'!N237,'Europe Monthly'!Q237,'Europe Monthly'!R237))</f>
        <v>88.895983283027505</v>
      </c>
      <c r="I238" s="413">
        <f>I237*(SUM('Europe Monthly'!AJ238,'Europe Monthly'!AL238,'Europe Monthly'!AM238)/SUM('Europe Monthly'!AJ237,'Europe Monthly'!AL237,'Europe Monthly'!AM237))</f>
        <v>92.494773107446775</v>
      </c>
      <c r="J238" s="414" t="s">
        <v>9</v>
      </c>
      <c r="K238" s="413">
        <f>K237*('Asia Monthly'!G238/'Asia Monthly'!G237)</f>
        <v>83.032488502732306</v>
      </c>
      <c r="L238" s="413">
        <f>L237*('Europe Monthly'!AM238/'Europe Monthly'!AM237)</f>
        <v>74.300787567273773</v>
      </c>
      <c r="M238" s="414" t="s">
        <v>9</v>
      </c>
      <c r="O238" s="413">
        <f t="shared" si="72"/>
        <v>83.459844443889182</v>
      </c>
      <c r="P238" s="413">
        <f t="shared" si="73"/>
        <v>82.598775160856661</v>
      </c>
      <c r="R238" s="413">
        <f t="shared" si="74"/>
        <v>83.602296424274797</v>
      </c>
      <c r="S238" s="413">
        <f t="shared" si="75"/>
        <v>82.598775160856661</v>
      </c>
    </row>
    <row r="239" spans="1:23" s="411" customFormat="1">
      <c r="A239" s="412">
        <v>43983</v>
      </c>
      <c r="E239" s="413">
        <f>E238*(SUM('Americas Monthly (SPB)'!E239,'Americas Monthly (SPB)'!M239,'Americas Monthly (SPB)'!Q239,'Americas Monthly (SPB)'!U239,'Americas Monthly (SPB)'!AB239)/SUM('Americas Monthly (SPB)'!E238,'Americas Monthly (SPB)'!M238,'Americas Monthly (SPB)'!Q238,'Americas Monthly (SPB)'!U238,'Americas Monthly (SPB)'!AB238))</f>
        <v>79.950556209040741</v>
      </c>
      <c r="F239" s="413">
        <f>F238*(SUM('Americas Monthly (SPB)'!AG239,'Americas Monthly (SPB)'!AH239,'Americas Monthly (SPB)'!AE239)/SUM('Americas Monthly (SPB)'!AG238,'Americas Monthly (SPB)'!AH238,'Americas Monthly (SPB)'!AE238))</f>
        <v>87.940666751630175</v>
      </c>
      <c r="G239" s="413">
        <f>G238*(SUM('Americas Monthly (SPB)'!AI238)/SUM('Americas Monthly (SPB)'!AI237))</f>
        <v>77.86259541984731</v>
      </c>
      <c r="H239" s="413">
        <f>H238*(SUM('Europe Monthly'!E239,'Europe Monthly'!F239,'Europe Monthly'!M239,'Europe Monthly'!N239,'Europe Monthly'!Q239,'Europe Monthly'!R239)/SUM('Europe Monthly'!E238,'Europe Monthly'!F238,'Europe Monthly'!M238,'Europe Monthly'!N238,'Europe Monthly'!Q238,'Europe Monthly'!R238))</f>
        <v>88.319596006500916</v>
      </c>
      <c r="I239" s="413">
        <f>I238*(SUM('Europe Monthly'!AJ239,'Europe Monthly'!AL239,'Europe Monthly'!AM239)/SUM('Europe Monthly'!AJ238,'Europe Monthly'!AL238,'Europe Monthly'!AM238))</f>
        <v>94.765467382695135</v>
      </c>
      <c r="J239" s="414" t="s">
        <v>9</v>
      </c>
      <c r="K239" s="413">
        <f>K238*('Asia Monthly'!G239/'Asia Monthly'!G238)</f>
        <v>89.345431866108328</v>
      </c>
      <c r="L239" s="413">
        <f>L238*('Europe Monthly'!AM239/'Europe Monthly'!AM238)</f>
        <v>78.29477188189685</v>
      </c>
      <c r="M239" s="414" t="s">
        <v>9</v>
      </c>
      <c r="O239" s="413">
        <f t="shared" si="72"/>
        <v>86.740253986939578</v>
      </c>
      <c r="P239" s="413">
        <f t="shared" si="73"/>
        <v>84.71587535901736</v>
      </c>
      <c r="R239" s="413">
        <f t="shared" si="74"/>
        <v>85.87186136055</v>
      </c>
      <c r="S239" s="413">
        <f t="shared" si="75"/>
        <v>84.71587535901736</v>
      </c>
    </row>
    <row r="240" spans="1:23" s="411" customFormat="1">
      <c r="A240" s="412">
        <v>44013</v>
      </c>
      <c r="E240" s="413">
        <f>E239*(SUM('Americas Monthly (SPB)'!E240,'Americas Monthly (SPB)'!M240,'Americas Monthly (SPB)'!Q240,'Americas Monthly (SPB)'!U240,'Americas Monthly (SPB)'!AB240)/SUM('Americas Monthly (SPB)'!E239,'Americas Monthly (SPB)'!M239,'Americas Monthly (SPB)'!Q239,'Americas Monthly (SPB)'!U239,'Americas Monthly (SPB)'!AB239))</f>
        <v>73.346521295773314</v>
      </c>
      <c r="F240" s="413">
        <f>F239*(SUM('Americas Monthly (SPB)'!AG240,'Americas Monthly (SPB)'!AH240,'Americas Monthly (SPB)'!AE240)/SUM('Americas Monthly (SPB)'!AG239,'Americas Monthly (SPB)'!AH239,'Americas Monthly (SPB)'!AE239))</f>
        <v>89.559092175274628</v>
      </c>
      <c r="G240" s="413">
        <f>G239*(SUM('Americas Monthly (SPB)'!AI239)/SUM('Americas Monthly (SPB)'!AI238))</f>
        <v>75.572519083969453</v>
      </c>
      <c r="H240" s="413">
        <f>H239*(SUM('Europe Monthly'!E240,'Europe Monthly'!F240,'Europe Monthly'!M240,'Europe Monthly'!N240,'Europe Monthly'!Q240,'Europe Monthly'!R240)/SUM('Europe Monthly'!E239,'Europe Monthly'!F239,'Europe Monthly'!M239,'Europe Monthly'!N239,'Europe Monthly'!Q239,'Europe Monthly'!R239))</f>
        <v>86.458091478987569</v>
      </c>
      <c r="I240" s="413">
        <f>I239*(SUM('Europe Monthly'!AJ240,'Europe Monthly'!AL240,'Europe Monthly'!AM240)/SUM('Europe Monthly'!AJ239,'Europe Monthly'!AL239,'Europe Monthly'!AM239))</f>
        <v>96.884984961334027</v>
      </c>
      <c r="J240" s="414" t="s">
        <v>9</v>
      </c>
      <c r="K240" s="413">
        <f>K239*('Asia Monthly'!G240/'Asia Monthly'!G239)</f>
        <v>86.536444963211338</v>
      </c>
      <c r="L240" s="413">
        <f>L239*('Europe Monthly'!AM240/'Europe Monthly'!AM239)</f>
        <v>80.2600657509971</v>
      </c>
      <c r="M240" s="414" t="s">
        <v>9</v>
      </c>
      <c r="O240" s="413">
        <f t="shared" ref="O240:O245" si="76">$Q$5*E240+$P$5*H240+K240*$O$5</f>
        <v>83.219375675295879</v>
      </c>
      <c r="P240" s="413">
        <f t="shared" ref="P240:P245" si="77">$P$5*F240+G240*$P$5+I240*$P$5+L240*$P$5</f>
        <v>85.569165492893802</v>
      </c>
      <c r="R240" s="413">
        <f t="shared" ref="R240:R245" si="78">(E240+H240+K240)/3</f>
        <v>82.113685912657402</v>
      </c>
      <c r="S240" s="413">
        <f t="shared" ref="S240:S245" si="79">(F240+G240+I240+L240)/4</f>
        <v>85.569165492893802</v>
      </c>
    </row>
    <row r="241" spans="1:19" s="411" customFormat="1">
      <c r="A241" s="412">
        <v>44044</v>
      </c>
      <c r="E241" s="413">
        <f>E240*(SUM('Americas Monthly (SPB)'!E241,'Americas Monthly (SPB)'!M241,'Americas Monthly (SPB)'!Q241,'Americas Monthly (SPB)'!U241,'Americas Monthly (SPB)'!AB241)/SUM('Americas Monthly (SPB)'!E240,'Americas Monthly (SPB)'!M240,'Americas Monthly (SPB)'!Q240,'Americas Monthly (SPB)'!U240,'Americas Monthly (SPB)'!AB240))</f>
        <v>72.038389120621687</v>
      </c>
      <c r="F241" s="413">
        <f>F240*(SUM('Americas Monthly (SPB)'!AG241,'Americas Monthly (SPB)'!AH241,'Americas Monthly (SPB)'!AE241)/SUM('Americas Monthly (SPB)'!AG240,'Americas Monthly (SPB)'!AH240,'Americas Monthly (SPB)'!AE240))</f>
        <v>95.485234374936311</v>
      </c>
      <c r="G241" s="413">
        <f>G240*(SUM('Americas Monthly (SPB)'!AI240)/SUM('Americas Monthly (SPB)'!AI239))</f>
        <v>75.572519083969453</v>
      </c>
      <c r="H241" s="413">
        <f>H240*(SUM('Europe Monthly'!E241,'Europe Monthly'!F241,'Europe Monthly'!M241,'Europe Monthly'!N241,'Europe Monthly'!Q241,'Europe Monthly'!R241)/SUM('Europe Monthly'!E240,'Europe Monthly'!F240,'Europe Monthly'!M240,'Europe Monthly'!N240,'Europe Monthly'!Q240,'Europe Monthly'!R240))</f>
        <v>88.26474344091001</v>
      </c>
      <c r="I241" s="413">
        <f>I240*(SUM('Europe Monthly'!AJ241,'Europe Monthly'!AL241,'Europe Monthly'!AM241)/SUM('Europe Monthly'!AJ240,'Europe Monthly'!AL240,'Europe Monthly'!AM240))</f>
        <v>102.10920516832857</v>
      </c>
      <c r="J241" s="414" t="s">
        <v>9</v>
      </c>
      <c r="K241" s="413">
        <f>K240*('Asia Monthly'!G241/'Asia Monthly'!G240)</f>
        <v>95.003430096684525</v>
      </c>
      <c r="L241" s="413">
        <f>L240*('Europe Monthly'!AM241/'Europe Monthly'!AM240)</f>
        <v>84.857585473163226</v>
      </c>
      <c r="M241" s="414" t="s">
        <v>9</v>
      </c>
      <c r="O241" s="413">
        <f t="shared" si="76"/>
        <v>87.577498188725187</v>
      </c>
      <c r="P241" s="413">
        <f t="shared" si="77"/>
        <v>89.506136025099394</v>
      </c>
      <c r="R241" s="413">
        <f t="shared" si="78"/>
        <v>85.102187552738741</v>
      </c>
      <c r="S241" s="413">
        <f t="shared" si="79"/>
        <v>89.506136025099394</v>
      </c>
    </row>
    <row r="242" spans="1:19" s="411" customFormat="1">
      <c r="A242" s="412">
        <v>44075</v>
      </c>
      <c r="E242" s="413">
        <f>E241*(SUM('Americas Monthly (SPB)'!E242,'Americas Monthly (SPB)'!M242,'Americas Monthly (SPB)'!Q242,'Americas Monthly (SPB)'!U242,'Americas Monthly (SPB)'!AB242)/SUM('Americas Monthly (SPB)'!E241,'Americas Monthly (SPB)'!M241,'Americas Monthly (SPB)'!Q241,'Americas Monthly (SPB)'!U241,'Americas Monthly (SPB)'!AB241))</f>
        <v>81.602377220154736</v>
      </c>
      <c r="F242" s="413">
        <f>F241*(SUM('Americas Monthly (SPB)'!AG242,'Americas Monthly (SPB)'!AH242,'Americas Monthly (SPB)'!AE242)/SUM('Americas Monthly (SPB)'!AG241,'Americas Monthly (SPB)'!AH241,'Americas Monthly (SPB)'!AE241))</f>
        <v>102.98316149612012</v>
      </c>
      <c r="G242" s="413">
        <f>G241*(SUM('Americas Monthly (SPB)'!AI241)/SUM('Americas Monthly (SPB)'!AI240))</f>
        <v>76.717557251908389</v>
      </c>
      <c r="H242" s="413">
        <f>H241*(SUM('Europe Monthly'!E242,'Europe Monthly'!F242,'Europe Monthly'!M242,'Europe Monthly'!N242,'Europe Monthly'!Q242,'Europe Monthly'!R242)/SUM('Europe Monthly'!E241,'Europe Monthly'!F241,'Europe Monthly'!M241,'Europe Monthly'!N241,'Europe Monthly'!Q241,'Europe Monthly'!R241))</f>
        <v>93.543649872300776</v>
      </c>
      <c r="I242" s="413">
        <f>I241*(SUM('Europe Monthly'!AJ242,'Europe Monthly'!AL242,'Europe Monthly'!AM242)/SUM('Europe Monthly'!AJ241,'Europe Monthly'!AL241,'Europe Monthly'!AM241))</f>
        <v>108.23338329406543</v>
      </c>
      <c r="J242" s="414" t="s">
        <v>9</v>
      </c>
      <c r="K242" s="413">
        <f>K241*('Asia Monthly'!G242/'Asia Monthly'!G241)</f>
        <v>100.55227080512742</v>
      </c>
      <c r="L242" s="413">
        <f>L241*('Europe Monthly'!AM242/'Europe Monthly'!AM241)</f>
        <v>90.910690589991987</v>
      </c>
      <c r="M242" s="414" t="s">
        <v>9</v>
      </c>
      <c r="O242" s="413">
        <f t="shared" si="76"/>
        <v>94.062642175677581</v>
      </c>
      <c r="P242" s="413">
        <f t="shared" si="77"/>
        <v>94.711198158021489</v>
      </c>
      <c r="R242" s="413">
        <f t="shared" si="78"/>
        <v>91.899432632527649</v>
      </c>
      <c r="S242" s="413">
        <f t="shared" si="79"/>
        <v>94.711198158021489</v>
      </c>
    </row>
    <row r="243" spans="1:19" s="411" customFormat="1">
      <c r="A243" s="412">
        <v>44105</v>
      </c>
      <c r="E243" s="413">
        <f>E242*(SUM('Americas Monthly (SPB)'!E243,'Americas Monthly (SPB)'!M243,'Americas Monthly (SPB)'!Q243,'Americas Monthly (SPB)'!U243,'Americas Monthly (SPB)'!AB243)/SUM('Americas Monthly (SPB)'!E242,'Americas Monthly (SPB)'!M242,'Americas Monthly (SPB)'!Q242,'Americas Monthly (SPB)'!U242,'Americas Monthly (SPB)'!AB242))</f>
        <v>81.172852729926106</v>
      </c>
      <c r="F243" s="413">
        <f>F242*(SUM('Americas Monthly (SPB)'!AG243,'Americas Monthly (SPB)'!AH243,'Americas Monthly (SPB)'!AE243)/SUM('Americas Monthly (SPB)'!AG242,'Americas Monthly (SPB)'!AH242,'Americas Monthly (SPB)'!AE242))</f>
        <v>101.58301362240815</v>
      </c>
      <c r="G243" s="413">
        <f>G242*(SUM('Americas Monthly (SPB)'!AI242)/SUM('Americas Monthly (SPB)'!AI241))</f>
        <v>77.862595419847324</v>
      </c>
      <c r="H243" s="413">
        <f>H242*(SUM('Europe Monthly'!E243,'Europe Monthly'!F243,'Europe Monthly'!M243,'Europe Monthly'!N243,'Europe Monthly'!Q243,'Europe Monthly'!R243)/SUM('Europe Monthly'!E242,'Europe Monthly'!F242,'Europe Monthly'!M242,'Europe Monthly'!N242,'Europe Monthly'!Q242,'Europe Monthly'!R242))</f>
        <v>93.249361504527371</v>
      </c>
      <c r="I243" s="413">
        <f>I242*(SUM('Europe Monthly'!AJ243,'Europe Monthly'!AL243,'Europe Monthly'!AM243)/SUM('Europe Monthly'!AJ242,'Europe Monthly'!AL242,'Europe Monthly'!AM242))</f>
        <v>110.47059548214524</v>
      </c>
      <c r="J243" s="414" t="s">
        <v>9</v>
      </c>
      <c r="K243" s="413">
        <f>K242*('Asia Monthly'!G243/'Asia Monthly'!G242)</f>
        <v>99.235103371385563</v>
      </c>
      <c r="L243" s="413">
        <f>L242*('Europe Monthly'!AM243/'Europe Monthly'!AM242)</f>
        <v>89.617400430971173</v>
      </c>
      <c r="M243" s="414" t="s">
        <v>9</v>
      </c>
      <c r="O243" s="413">
        <f t="shared" si="76"/>
        <v>93.22310524430614</v>
      </c>
      <c r="P243" s="413">
        <f t="shared" si="77"/>
        <v>94.883401238842964</v>
      </c>
      <c r="R243" s="413">
        <f t="shared" si="78"/>
        <v>91.219105868612999</v>
      </c>
      <c r="S243" s="413">
        <f t="shared" si="79"/>
        <v>94.883401238842964</v>
      </c>
    </row>
    <row r="244" spans="1:19" s="411" customFormat="1">
      <c r="A244" s="412">
        <v>44136</v>
      </c>
      <c r="E244" s="413">
        <f>E243*(SUM('Americas Monthly (SPB)'!E244,'Americas Monthly (SPB)'!M244,'Americas Monthly (SPB)'!Q244,'Americas Monthly (SPB)'!U244,'Americas Monthly (SPB)'!AB244)/SUM('Americas Monthly (SPB)'!E243,'Americas Monthly (SPB)'!M243,'Americas Monthly (SPB)'!Q243,'Americas Monthly (SPB)'!U243,'Americas Monthly (SPB)'!AB243))</f>
        <v>84.003410598221436</v>
      </c>
      <c r="F244" s="413">
        <f>F243*(SUM('Americas Monthly (SPB)'!AG244,'Americas Monthly (SPB)'!AH244,'Americas Monthly (SPB)'!AE244)/SUM('Americas Monthly (SPB)'!AG243,'Americas Monthly (SPB)'!AH243,'Americas Monthly (SPB)'!AE243))</f>
        <v>109.45406476057052</v>
      </c>
      <c r="G244" s="413">
        <f>G243*(SUM('Americas Monthly (SPB)'!AI243)/SUM('Americas Monthly (SPB)'!AI242))</f>
        <v>81.297709923664129</v>
      </c>
      <c r="H244" s="413">
        <f>H243*(SUM('Europe Monthly'!E244,'Europe Monthly'!F244,'Europe Monthly'!M244,'Europe Monthly'!N244,'Europe Monthly'!Q244,'Europe Monthly'!R244)/SUM('Europe Monthly'!E243,'Europe Monthly'!F243,'Europe Monthly'!M243,'Europe Monthly'!N243,'Europe Monthly'!Q243,'Europe Monthly'!R243))</f>
        <v>93.48879730670987</v>
      </c>
      <c r="I244" s="413">
        <f>I243*(SUM('Europe Monthly'!AJ244,'Europe Monthly'!AL244,'Europe Monthly'!AM244)/SUM('Europe Monthly'!AJ243,'Europe Monthly'!AL243,'Europe Monthly'!AM243))</f>
        <v>118.75994857811445</v>
      </c>
      <c r="J244" s="414" t="s">
        <v>9</v>
      </c>
      <c r="K244" s="413">
        <f>K243*('Asia Monthly'!G244/'Asia Monthly'!G243)</f>
        <v>109.21937806251165</v>
      </c>
      <c r="L244" s="413">
        <f>L243*('Europe Monthly'!AM244/'Europe Monthly'!AM243)</f>
        <v>98.391486607857445</v>
      </c>
      <c r="M244" s="414" t="s">
        <v>9</v>
      </c>
      <c r="O244" s="413">
        <f t="shared" si="76"/>
        <v>98.982741007488656</v>
      </c>
      <c r="P244" s="413">
        <f t="shared" si="77"/>
        <v>101.97580246755163</v>
      </c>
      <c r="R244" s="413">
        <f t="shared" si="78"/>
        <v>95.570528655814314</v>
      </c>
      <c r="S244" s="413">
        <f t="shared" si="79"/>
        <v>101.97580246755163</v>
      </c>
    </row>
    <row r="245" spans="1:19" s="411" customFormat="1">
      <c r="A245" s="412">
        <v>44166</v>
      </c>
      <c r="E245" s="413">
        <f>E244*(SUM('Americas Monthly (SPB)'!E245,'Americas Monthly (SPB)'!M245,'Americas Monthly (SPB)'!Q245,'Americas Monthly (SPB)'!U245,'Americas Monthly (SPB)'!AB245)/SUM('Americas Monthly (SPB)'!E244,'Americas Monthly (SPB)'!M244,'Americas Monthly (SPB)'!Q244,'Americas Monthly (SPB)'!U244,'Americas Monthly (SPB)'!AB244))</f>
        <v>107.22116942668099</v>
      </c>
      <c r="F245" s="413">
        <f>F244*(SUM('Americas Monthly (SPB)'!AG245,'Americas Monthly (SPB)'!AH245,'Americas Monthly (SPB)'!AE245)/SUM('Americas Monthly (SPB)'!AG244,'Americas Monthly (SPB)'!AH244,'Americas Monthly (SPB)'!AE244))</f>
        <v>138.28908879267226</v>
      </c>
      <c r="G245" s="413">
        <f>G244*(SUM('Americas Monthly (SPB)'!AI244)/SUM('Americas Monthly (SPB)'!AI243))</f>
        <v>81.297709923664129</v>
      </c>
      <c r="H245" s="413">
        <f>H244*(SUM('Europe Monthly'!E245,'Europe Monthly'!F245,'Europe Monthly'!M245,'Europe Monthly'!N245,'Europe Monthly'!Q245,'Europe Monthly'!R245)/SUM('Europe Monthly'!E244,'Europe Monthly'!F244,'Europe Monthly'!M244,'Europe Monthly'!N244,'Europe Monthly'!Q244,'Europe Monthly'!R244))</f>
        <v>110.88054330160188</v>
      </c>
      <c r="I245" s="413">
        <f>I244*(SUM('Europe Monthly'!AJ245,'Europe Monthly'!AL245,'Europe Monthly'!AM245)/SUM('Europe Monthly'!AJ244,'Europe Monthly'!AL244,'Europe Monthly'!AM244))</f>
        <v>146.27613657844307</v>
      </c>
      <c r="J245" s="414" t="s">
        <v>9</v>
      </c>
      <c r="K245" s="413">
        <f>K244*('Asia Monthly'!G245/'Asia Monthly'!G244)</f>
        <v>141.26802656084934</v>
      </c>
      <c r="L245" s="413">
        <f>L244*('Europe Monthly'!AM245/'Europe Monthly'!AM244)</f>
        <v>122.93864099868374</v>
      </c>
      <c r="M245" s="414" t="s">
        <v>9</v>
      </c>
      <c r="O245" s="413">
        <f t="shared" si="76"/>
        <v>125.15944146249538</v>
      </c>
      <c r="P245" s="413">
        <f t="shared" si="77"/>
        <v>122.2003940733658</v>
      </c>
      <c r="R245" s="413">
        <f t="shared" si="78"/>
        <v>119.7899130963774</v>
      </c>
      <c r="S245" s="413">
        <f t="shared" si="79"/>
        <v>122.2003940733658</v>
      </c>
    </row>
    <row r="246" spans="1:19" s="411" customFormat="1">
      <c r="A246" s="412"/>
      <c r="E246" s="413"/>
      <c r="F246" s="413"/>
      <c r="G246" s="413"/>
      <c r="H246" s="413"/>
      <c r="I246" s="413"/>
      <c r="J246" s="414"/>
      <c r="K246" s="413"/>
      <c r="L246" s="413"/>
      <c r="M246" s="414"/>
      <c r="O246" s="413"/>
      <c r="P246" s="413"/>
      <c r="R246" s="413"/>
      <c r="S246" s="413"/>
    </row>
    <row r="247" spans="1:19" s="116" customFormat="1">
      <c r="A247" s="178"/>
    </row>
  </sheetData>
  <mergeCells count="3">
    <mergeCell ref="E1:G1"/>
    <mergeCell ref="H1:J1"/>
    <mergeCell ref="K1:M1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FF0000"/>
  </sheetPr>
  <dimension ref="A1:AR20"/>
  <sheetViews>
    <sheetView workbookViewId="0">
      <selection activeCell="L17" sqref="L17"/>
    </sheetView>
  </sheetViews>
  <sheetFormatPr defaultRowHeight="14.5"/>
  <cols>
    <col min="1" max="1" width="9.26953125" customWidth="1"/>
    <col min="2" max="2" width="13.7265625" bestFit="1" customWidth="1"/>
    <col min="15" max="15" width="13.7265625" bestFit="1" customWidth="1"/>
    <col min="40" max="40" width="0" hidden="1" customWidth="1"/>
  </cols>
  <sheetData>
    <row r="1" spans="1:44">
      <c r="A1" t="s">
        <v>185</v>
      </c>
      <c r="B1" s="241" t="s">
        <v>682</v>
      </c>
    </row>
    <row r="2" spans="1:44">
      <c r="A2" t="s">
        <v>186</v>
      </c>
      <c r="B2" s="229" t="s">
        <v>683</v>
      </c>
      <c r="C2" s="15"/>
      <c r="I2" s="99"/>
      <c r="J2" s="99"/>
      <c r="K2" s="99"/>
      <c r="AP2" s="99"/>
      <c r="AQ2" s="99"/>
      <c r="AR2" s="99" t="s">
        <v>364</v>
      </c>
    </row>
    <row r="3" spans="1:44">
      <c r="A3" t="s">
        <v>188</v>
      </c>
      <c r="B3" s="230" t="s">
        <v>684</v>
      </c>
    </row>
    <row r="4" spans="1:44">
      <c r="A4" t="s">
        <v>189</v>
      </c>
      <c r="B4" s="242" t="s">
        <v>685</v>
      </c>
    </row>
    <row r="5" spans="1:44">
      <c r="A5" t="s">
        <v>187</v>
      </c>
      <c r="B5" s="231"/>
    </row>
    <row r="6" spans="1:44">
      <c r="A6" t="s">
        <v>190</v>
      </c>
      <c r="B6" s="243" t="s">
        <v>686</v>
      </c>
      <c r="J6" s="42"/>
      <c r="K6" s="42"/>
      <c r="L6" s="42"/>
    </row>
    <row r="7" spans="1:44">
      <c r="A7" t="s">
        <v>191</v>
      </c>
      <c r="B7" s="232" t="s">
        <v>687</v>
      </c>
      <c r="J7" s="205"/>
      <c r="K7" s="205"/>
      <c r="L7" s="42"/>
    </row>
    <row r="8" spans="1:44">
      <c r="A8" t="s">
        <v>192</v>
      </c>
      <c r="B8" s="244" t="s">
        <v>688</v>
      </c>
      <c r="K8" s="42"/>
      <c r="L8" s="42"/>
      <c r="M8" s="42"/>
    </row>
    <row r="9" spans="1:44">
      <c r="A9" t="s">
        <v>193</v>
      </c>
      <c r="B9" s="233" t="s">
        <v>689</v>
      </c>
      <c r="L9" s="485" t="s">
        <v>762</v>
      </c>
      <c r="M9" s="485"/>
      <c r="N9" s="485"/>
      <c r="O9" s="485"/>
      <c r="P9" s="485"/>
      <c r="Q9" s="485"/>
    </row>
    <row r="10" spans="1:44">
      <c r="A10" t="s">
        <v>194</v>
      </c>
      <c r="B10" s="234" t="s">
        <v>690</v>
      </c>
      <c r="J10" s="99"/>
      <c r="K10" s="99"/>
      <c r="L10" s="99"/>
    </row>
    <row r="11" spans="1:44">
      <c r="A11" t="s">
        <v>195</v>
      </c>
      <c r="B11" s="235" t="s">
        <v>691</v>
      </c>
    </row>
    <row r="12" spans="1:44">
      <c r="A12" t="s">
        <v>196</v>
      </c>
      <c r="B12" s="245" t="s">
        <v>692</v>
      </c>
    </row>
    <row r="13" spans="1:44">
      <c r="B13" s="236" t="s">
        <v>693</v>
      </c>
    </row>
    <row r="14" spans="1:44">
      <c r="B14" s="246" t="s">
        <v>694</v>
      </c>
    </row>
    <row r="15" spans="1:44">
      <c r="B15" s="237" t="s">
        <v>695</v>
      </c>
    </row>
    <row r="16" spans="1:44">
      <c r="B16" s="238" t="s">
        <v>696</v>
      </c>
    </row>
    <row r="17" spans="2:2">
      <c r="B17" s="239" t="s">
        <v>697</v>
      </c>
    </row>
    <row r="18" spans="2:2">
      <c r="B18" s="247" t="s">
        <v>698</v>
      </c>
    </row>
    <row r="19" spans="2:2">
      <c r="B19" s="240" t="s">
        <v>699</v>
      </c>
    </row>
    <row r="20" spans="2:2">
      <c r="B20" s="248" t="s">
        <v>700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DX20"/>
  <sheetViews>
    <sheetView workbookViewId="0">
      <pane xSplit="4" ySplit="5" topLeftCell="E15" activePane="bottomRight" state="frozen"/>
      <selection pane="topRight" activeCell="E1" sqref="E1"/>
      <selection pane="bottomLeft" activeCell="A6" sqref="A6"/>
      <selection pane="bottomRight" activeCell="E20" sqref="E20"/>
    </sheetView>
  </sheetViews>
  <sheetFormatPr defaultRowHeight="14.5"/>
  <cols>
    <col min="1" max="1" width="16" bestFit="1" customWidth="1"/>
    <col min="2" max="4" width="16" hidden="1" customWidth="1"/>
    <col min="34" max="34" width="16.7265625" customWidth="1"/>
    <col min="35" max="35" width="21.26953125" customWidth="1"/>
    <col min="82" max="82" width="1.7265625" customWidth="1"/>
    <col min="89" max="89" width="1.7265625" customWidth="1"/>
    <col min="92" max="92" width="1.7265625" customWidth="1"/>
    <col min="102" max="102" width="1.7265625" customWidth="1"/>
    <col min="106" max="106" width="1.7265625" customWidth="1"/>
    <col min="108" max="108" width="1.7265625" customWidth="1"/>
    <col min="114" max="114" width="1.7265625" customWidth="1"/>
    <col min="119" max="119" width="1.7265625" customWidth="1"/>
  </cols>
  <sheetData>
    <row r="1" spans="1:128" s="84" customFormat="1" ht="13">
      <c r="E1" s="84" t="s">
        <v>2</v>
      </c>
      <c r="F1" s="84" t="s">
        <v>2</v>
      </c>
      <c r="G1" s="84" t="s">
        <v>2</v>
      </c>
      <c r="I1" s="84" t="s">
        <v>2</v>
      </c>
      <c r="J1" s="84" t="s">
        <v>2</v>
      </c>
      <c r="K1" s="84" t="s">
        <v>2</v>
      </c>
      <c r="M1" s="84" t="s">
        <v>2</v>
      </c>
      <c r="N1" s="84" t="s">
        <v>2</v>
      </c>
      <c r="O1" s="84" t="s">
        <v>2</v>
      </c>
      <c r="Q1" s="2" t="s">
        <v>2</v>
      </c>
      <c r="S1" s="84" t="s">
        <v>2</v>
      </c>
      <c r="T1" s="84" t="s">
        <v>2</v>
      </c>
      <c r="U1" s="84" t="s">
        <v>2</v>
      </c>
      <c r="W1" s="84" t="s">
        <v>2</v>
      </c>
      <c r="X1" s="84" t="s">
        <v>2</v>
      </c>
      <c r="Y1" s="84" t="s">
        <v>2</v>
      </c>
      <c r="AA1" s="84" t="s">
        <v>2</v>
      </c>
      <c r="AB1" s="84" t="s">
        <v>2</v>
      </c>
      <c r="AC1" s="84" t="s">
        <v>2</v>
      </c>
      <c r="AE1" s="84" t="s">
        <v>2</v>
      </c>
      <c r="AF1" s="84" t="s">
        <v>2</v>
      </c>
      <c r="AG1" s="84" t="s">
        <v>2</v>
      </c>
      <c r="AI1" s="84" t="s">
        <v>2</v>
      </c>
      <c r="AJ1" s="84" t="s">
        <v>2</v>
      </c>
      <c r="AK1" s="84" t="s">
        <v>2</v>
      </c>
      <c r="AM1" s="2" t="s">
        <v>2</v>
      </c>
      <c r="AO1" s="84" t="s">
        <v>2</v>
      </c>
      <c r="AP1" s="84" t="s">
        <v>2</v>
      </c>
      <c r="AQ1" s="84" t="s">
        <v>2</v>
      </c>
      <c r="AS1" s="84" t="s">
        <v>2</v>
      </c>
      <c r="AT1" s="84" t="s">
        <v>2</v>
      </c>
      <c r="AU1" s="84" t="s">
        <v>2</v>
      </c>
      <c r="AW1" s="84" t="s">
        <v>2</v>
      </c>
      <c r="AX1" s="84" t="s">
        <v>2</v>
      </c>
      <c r="AY1" s="84" t="s">
        <v>2</v>
      </c>
      <c r="AZ1" s="441" t="s">
        <v>3</v>
      </c>
    </row>
    <row r="2" spans="1:128" s="84" customFormat="1" ht="13">
      <c r="E2" s="84" t="s">
        <v>4</v>
      </c>
      <c r="F2" s="84" t="s">
        <v>4</v>
      </c>
      <c r="G2" s="84" t="s">
        <v>4</v>
      </c>
      <c r="I2" s="84" t="s">
        <v>8</v>
      </c>
      <c r="J2" s="84" t="s">
        <v>8</v>
      </c>
      <c r="K2" s="84" t="s">
        <v>8</v>
      </c>
      <c r="M2" s="84" t="s">
        <v>6</v>
      </c>
      <c r="N2" s="84" t="s">
        <v>6</v>
      </c>
      <c r="O2" s="84" t="s">
        <v>6</v>
      </c>
      <c r="Q2" s="2" t="s">
        <v>351</v>
      </c>
      <c r="S2" s="84" t="s">
        <v>10</v>
      </c>
      <c r="T2" s="84" t="s">
        <v>10</v>
      </c>
      <c r="U2" s="84" t="s">
        <v>10</v>
      </c>
      <c r="W2" s="84" t="s">
        <v>17</v>
      </c>
      <c r="X2" s="84" t="s">
        <v>17</v>
      </c>
      <c r="Y2" s="84" t="s">
        <v>17</v>
      </c>
      <c r="AA2" s="84" t="s">
        <v>4</v>
      </c>
      <c r="AB2" s="84" t="s">
        <v>4</v>
      </c>
      <c r="AC2" s="84" t="s">
        <v>4</v>
      </c>
      <c r="AE2" s="84" t="s">
        <v>8</v>
      </c>
      <c r="AF2" s="84" t="s">
        <v>8</v>
      </c>
      <c r="AG2" s="84" t="s">
        <v>8</v>
      </c>
      <c r="AI2" s="84" t="s">
        <v>6</v>
      </c>
      <c r="AJ2" s="84" t="s">
        <v>6</v>
      </c>
      <c r="AK2" s="84" t="s">
        <v>6</v>
      </c>
      <c r="AM2" s="2" t="s">
        <v>351</v>
      </c>
      <c r="AO2" s="84" t="s">
        <v>10</v>
      </c>
      <c r="AP2" s="84" t="s">
        <v>10</v>
      </c>
      <c r="AQ2" s="84" t="s">
        <v>10</v>
      </c>
      <c r="AS2" s="84" t="s">
        <v>17</v>
      </c>
      <c r="AT2" s="84" t="s">
        <v>17</v>
      </c>
      <c r="AU2" s="84" t="s">
        <v>17</v>
      </c>
      <c r="AW2" s="84" t="s">
        <v>11</v>
      </c>
      <c r="AX2" s="84" t="s">
        <v>11</v>
      </c>
      <c r="AY2" s="84" t="s">
        <v>6</v>
      </c>
      <c r="AZ2" s="441" t="s">
        <v>203</v>
      </c>
    </row>
    <row r="3" spans="1:128" s="84" customFormat="1" ht="13">
      <c r="E3" s="84" t="s">
        <v>0</v>
      </c>
      <c r="F3" s="84" t="s">
        <v>5</v>
      </c>
      <c r="G3" s="84" t="s">
        <v>7</v>
      </c>
      <c r="I3" s="84" t="s">
        <v>0</v>
      </c>
      <c r="J3" s="84" t="s">
        <v>5</v>
      </c>
      <c r="K3" s="84" t="s">
        <v>7</v>
      </c>
      <c r="M3" s="84" t="s">
        <v>0</v>
      </c>
      <c r="N3" s="84" t="s">
        <v>5</v>
      </c>
      <c r="O3" s="84" t="s">
        <v>7</v>
      </c>
      <c r="Q3" s="2" t="s">
        <v>0</v>
      </c>
      <c r="S3" s="84" t="s">
        <v>0</v>
      </c>
      <c r="T3" s="84" t="s">
        <v>5</v>
      </c>
      <c r="U3" s="84" t="s">
        <v>7</v>
      </c>
      <c r="W3" s="84" t="s">
        <v>0</v>
      </c>
      <c r="X3" s="84" t="s">
        <v>5</v>
      </c>
      <c r="Y3" s="84" t="s">
        <v>7</v>
      </c>
      <c r="AA3" s="84" t="s">
        <v>0</v>
      </c>
      <c r="AB3" s="84" t="s">
        <v>5</v>
      </c>
      <c r="AC3" s="84" t="s">
        <v>7</v>
      </c>
      <c r="AE3" s="84" t="s">
        <v>0</v>
      </c>
      <c r="AF3" s="84" t="s">
        <v>5</v>
      </c>
      <c r="AG3" s="84" t="s">
        <v>7</v>
      </c>
      <c r="AI3" s="84" t="s">
        <v>0</v>
      </c>
      <c r="AJ3" s="84" t="s">
        <v>5</v>
      </c>
      <c r="AK3" s="84" t="s">
        <v>7</v>
      </c>
      <c r="AM3" s="2" t="s">
        <v>0</v>
      </c>
      <c r="AO3" s="84" t="s">
        <v>0</v>
      </c>
      <c r="AP3" s="84" t="s">
        <v>5</v>
      </c>
      <c r="AQ3" s="84" t="s">
        <v>7</v>
      </c>
      <c r="AS3" s="84" t="s">
        <v>0</v>
      </c>
      <c r="AT3" s="84" t="s">
        <v>5</v>
      </c>
      <c r="AU3" s="84" t="s">
        <v>7</v>
      </c>
      <c r="AW3" s="84" t="s">
        <v>12</v>
      </c>
      <c r="AX3" s="84" t="s">
        <v>13</v>
      </c>
      <c r="AY3" s="84" t="s">
        <v>12</v>
      </c>
      <c r="AZ3" s="441" t="s">
        <v>756</v>
      </c>
    </row>
    <row r="4" spans="1:128" s="84" customFormat="1" ht="13">
      <c r="E4" s="84" t="s">
        <v>1</v>
      </c>
      <c r="F4" s="84" t="s">
        <v>1</v>
      </c>
      <c r="G4" s="84" t="s">
        <v>1</v>
      </c>
      <c r="I4" s="84" t="s">
        <v>1</v>
      </c>
      <c r="J4" s="84" t="s">
        <v>1</v>
      </c>
      <c r="K4" s="84" t="s">
        <v>1</v>
      </c>
      <c r="M4" s="84" t="s">
        <v>1</v>
      </c>
      <c r="N4" s="84" t="s">
        <v>1</v>
      </c>
      <c r="O4" s="84" t="s">
        <v>1</v>
      </c>
      <c r="Q4" s="2" t="s">
        <v>1</v>
      </c>
      <c r="S4" s="84" t="s">
        <v>1</v>
      </c>
      <c r="T4" s="84" t="s">
        <v>1</v>
      </c>
      <c r="U4" s="84" t="s">
        <v>1</v>
      </c>
      <c r="W4" s="84" t="s">
        <v>1</v>
      </c>
      <c r="X4" s="84" t="s">
        <v>1</v>
      </c>
      <c r="Y4" s="84" t="s">
        <v>1</v>
      </c>
      <c r="AA4" s="84" t="s">
        <v>1</v>
      </c>
      <c r="AB4" s="84" t="s">
        <v>1</v>
      </c>
      <c r="AC4" s="84" t="s">
        <v>1</v>
      </c>
      <c r="AE4" s="84" t="s">
        <v>1</v>
      </c>
      <c r="AF4" s="84" t="s">
        <v>1</v>
      </c>
      <c r="AG4" s="84" t="s">
        <v>1</v>
      </c>
      <c r="AI4" s="84" t="s">
        <v>1</v>
      </c>
      <c r="AJ4" s="84" t="s">
        <v>1</v>
      </c>
      <c r="AK4" s="84" t="s">
        <v>1</v>
      </c>
      <c r="AM4" s="2" t="s">
        <v>1</v>
      </c>
      <c r="AO4" s="84" t="s">
        <v>1</v>
      </c>
      <c r="AP4" s="84" t="s">
        <v>1</v>
      </c>
      <c r="AQ4" s="84" t="s">
        <v>1</v>
      </c>
      <c r="AS4" s="84" t="s">
        <v>1</v>
      </c>
      <c r="AT4" s="84" t="s">
        <v>1</v>
      </c>
      <c r="AU4" s="84" t="s">
        <v>1</v>
      </c>
      <c r="AW4" s="84" t="s">
        <v>14</v>
      </c>
      <c r="AX4" s="84" t="s">
        <v>15</v>
      </c>
      <c r="AZ4" s="441" t="s">
        <v>25</v>
      </c>
    </row>
    <row r="5" spans="1:128" s="84" customFormat="1" ht="13">
      <c r="E5" s="84" t="s">
        <v>29</v>
      </c>
      <c r="F5" s="84" t="s">
        <v>29</v>
      </c>
      <c r="G5" s="84" t="s">
        <v>29</v>
      </c>
      <c r="I5" s="84" t="s">
        <v>29</v>
      </c>
      <c r="J5" s="84" t="s">
        <v>29</v>
      </c>
      <c r="K5" s="84" t="s">
        <v>29</v>
      </c>
      <c r="M5" s="84" t="s">
        <v>29</v>
      </c>
      <c r="N5" s="84" t="s">
        <v>29</v>
      </c>
      <c r="O5" s="84" t="s">
        <v>29</v>
      </c>
      <c r="Q5" s="2" t="s">
        <v>29</v>
      </c>
      <c r="S5" s="84" t="s">
        <v>29</v>
      </c>
      <c r="T5" s="84" t="s">
        <v>29</v>
      </c>
      <c r="U5" s="84" t="s">
        <v>29</v>
      </c>
      <c r="W5" s="84" t="s">
        <v>29</v>
      </c>
      <c r="X5" s="84" t="s">
        <v>29</v>
      </c>
      <c r="Y5" s="84" t="s">
        <v>29</v>
      </c>
      <c r="AA5" s="84" t="s">
        <v>30</v>
      </c>
      <c r="AB5" s="84" t="s">
        <v>30</v>
      </c>
      <c r="AC5" s="84" t="s">
        <v>30</v>
      </c>
      <c r="AE5" s="84" t="s">
        <v>30</v>
      </c>
      <c r="AF5" s="84" t="s">
        <v>30</v>
      </c>
      <c r="AG5" s="84" t="s">
        <v>30</v>
      </c>
      <c r="AI5" s="84" t="s">
        <v>30</v>
      </c>
      <c r="AJ5" s="84" t="s">
        <v>30</v>
      </c>
      <c r="AK5" s="84" t="s">
        <v>30</v>
      </c>
      <c r="AM5" s="2" t="s">
        <v>30</v>
      </c>
      <c r="AO5" s="84" t="s">
        <v>30</v>
      </c>
      <c r="AP5" s="84" t="s">
        <v>30</v>
      </c>
      <c r="AQ5" s="84" t="s">
        <v>30</v>
      </c>
      <c r="AS5" s="84" t="s">
        <v>30</v>
      </c>
      <c r="AT5" s="84" t="s">
        <v>30</v>
      </c>
      <c r="AU5" s="84" t="s">
        <v>30</v>
      </c>
      <c r="AW5" s="84" t="s">
        <v>30</v>
      </c>
      <c r="AX5" s="84" t="s">
        <v>30</v>
      </c>
      <c r="AY5" s="84" t="s">
        <v>30</v>
      </c>
      <c r="AZ5" s="441" t="s">
        <v>30</v>
      </c>
    </row>
    <row r="6" spans="1:128">
      <c r="A6" s="84" t="str">
        <f ca="1">CONCATENATE("last year: ",TEXT(INDIRECT(ADDRESS(COUNT(AMM!$A$6:$A$64948)+ROWS(AMM!$A$1:$A$5)-52,COLUMN(),,,"AMM")),"dd mmm"))</f>
        <v>last year: 15 Apr</v>
      </c>
      <c r="B6" s="84"/>
      <c r="C6" s="84"/>
      <c r="D6" s="84"/>
      <c r="E6" s="85">
        <f ca="1">INDIRECT(ADDRESS(COUNT(AMM!$A$6:$A$64948)+ROWS(AMM!$A$1:$A$5)-52,COLUMN(),,,"AMM"))</f>
        <v>515</v>
      </c>
      <c r="F6" s="85">
        <f ca="1">INDIRECT(ADDRESS(COUNT(AMM!$A$6:$A$64948)+ROWS(AMM!$A$1:$A$5)-52,COLUMN(),,,"AMM"))</f>
        <v>520</v>
      </c>
      <c r="G6" s="85">
        <f ca="1">INDIRECT(ADDRESS(COUNT(AMM!$A$6:$A$64948)+ROWS(AMM!$A$1:$A$5)-52,COLUMN(),,,"AMM"))</f>
        <v>520</v>
      </c>
      <c r="H6" s="85">
        <f ca="1">INDIRECT(ADDRESS(COUNT(AMM!$A$6:$A$64948)+ROWS(AMM!$A$1:$A$5)-52,COLUMN(),,,"AMM"))</f>
        <v>0</v>
      </c>
      <c r="I6" s="85">
        <f ca="1">INDIRECT(ADDRESS(COUNT(AMM!$A$6:$A$64948)+ROWS(AMM!$A$1:$A$5)-52,COLUMN(),,,"AMM"))</f>
        <v>500</v>
      </c>
      <c r="J6" s="85">
        <f ca="1">INDIRECT(ADDRESS(COUNT(AMM!$A$6:$A$64948)+ROWS(AMM!$A$1:$A$5)-52,COLUMN(),,,"AMM"))</f>
        <v>0</v>
      </c>
      <c r="K6" s="85">
        <f ca="1">INDIRECT(ADDRESS(COUNT(AMM!$A$6:$A$64948)+ROWS(AMM!$A$1:$A$5)-52,COLUMN(),,,"AMM"))</f>
        <v>0</v>
      </c>
      <c r="L6" s="85">
        <f ca="1">INDIRECT(ADDRESS(COUNT(AMM!$A$6:$A$64948)+ROWS(AMM!$A$1:$A$5)-52,COLUMN(),,,"AMM"))</f>
        <v>0</v>
      </c>
      <c r="M6" s="85">
        <f ca="1">INDIRECT(ADDRESS(COUNT(AMM!$A$6:$A$64948)+ROWS(AMM!$A$1:$A$5)-52,COLUMN(),,,"AMM"))</f>
        <v>615</v>
      </c>
      <c r="N6" s="85">
        <f ca="1">INDIRECT(ADDRESS(COUNT(AMM!$A$6:$A$64948)+ROWS(AMM!$A$1:$A$5)-52,COLUMN(),,,"AMM"))</f>
        <v>595</v>
      </c>
      <c r="O6" s="85">
        <f ca="1">INDIRECT(ADDRESS(COUNT(AMM!$A$6:$A$64948)+ROWS(AMM!$A$1:$A$5)-52,COLUMN(),,,"AMM"))</f>
        <v>595</v>
      </c>
      <c r="P6" s="85"/>
      <c r="Q6" s="85">
        <f ca="1">INDIRECT(ADDRESS(COUNT(AMM!$A$6:$A$64948)+ROWS(AMM!$A$1:$A$5)-52,COLUMN(),,,"AMM"))</f>
        <v>689</v>
      </c>
      <c r="R6" s="85"/>
      <c r="S6" s="85">
        <f ca="1">INDIRECT(ADDRESS(COUNT(AMM!$A$6:$A$64948)+ROWS(AMM!$A$1:$A$5)-52,COLUMN(),,,"AMM"))</f>
        <v>765</v>
      </c>
      <c r="T6" s="85">
        <f ca="1">INDIRECT(ADDRESS(COUNT(AMM!$A$6:$A$64948)+ROWS(AMM!$A$1:$A$5)-52,COLUMN(),,,"AMM"))</f>
        <v>746</v>
      </c>
      <c r="U6" s="85">
        <f ca="1">INDIRECT(ADDRESS(COUNT(AMM!$A$6:$A$64948)+ROWS(AMM!$A$1:$A$5)-52,COLUMN(),,,"AMM"))</f>
        <v>745</v>
      </c>
      <c r="V6" s="85">
        <f ca="1">INDIRECT(ADDRESS(COUNT(AMM!$A$6:$A$64948)+ROWS(AMM!$A$1:$A$5)-52,COLUMN(),,,"AMM"))</f>
        <v>0</v>
      </c>
      <c r="W6" s="85">
        <f ca="1">INDIRECT(ADDRESS(COUNT(AMM!$A$6:$A$64948)+ROWS(AMM!$A$1:$A$5)-52,COLUMN(),,,"AMM"))</f>
        <v>760</v>
      </c>
      <c r="X6" s="85">
        <f ca="1">INDIRECT(ADDRESS(COUNT(AMM!$A$6:$A$64948)+ROWS(AMM!$A$1:$A$5)-52,COLUMN(),,,"AMM"))</f>
        <v>765</v>
      </c>
      <c r="Y6" s="85">
        <f ca="1">INDIRECT(ADDRESS(COUNT(AMM!$A$6:$A$64948)+ROWS(AMM!$A$1:$A$5)-52,COLUMN(),,,"AMM"))</f>
        <v>745</v>
      </c>
      <c r="Z6" s="85">
        <f ca="1">INDIRECT(ADDRESS(COUNT(AMM!$A$6:$A$64948)+ROWS(AMM!$A$1:$A$5)-52,COLUMN(),,,"AMM"))</f>
        <v>0</v>
      </c>
      <c r="AA6" s="85">
        <f ca="1">INDIRECT(ADDRESS(COUNT(AMM!$A$6:$A$64948)+ROWS(AMM!$A$1:$A$5)-52,COLUMN(),,,"AMM"))</f>
        <v>506.86575892857132</v>
      </c>
      <c r="AB6" s="85">
        <f ca="1">INDIRECT(ADDRESS(COUNT(AMM!$A$6:$A$64948)+ROWS(AMM!$A$1:$A$5)-52,COLUMN(),,,"AMM"))</f>
        <v>511.78678571428566</v>
      </c>
      <c r="AC6" s="85">
        <f ca="1">INDIRECT(ADDRESS(COUNT(AMM!$A$6:$A$64948)+ROWS(AMM!$A$1:$A$5)-52,COLUMN(),,,"AMM"))</f>
        <v>511.78678571428566</v>
      </c>
      <c r="AD6" s="85">
        <f ca="1">INDIRECT(ADDRESS(COUNT(AMM!$A$6:$A$64948)+ROWS(AMM!$A$1:$A$5)-52,COLUMN(),,,"AMM"))</f>
        <v>0</v>
      </c>
      <c r="AE6" s="85">
        <f ca="1">INDIRECT(ADDRESS(COUNT(AMM!$A$6:$A$64948)+ROWS(AMM!$A$1:$A$5)-52,COLUMN(),,,"AMM"))</f>
        <v>492.1026785714285</v>
      </c>
      <c r="AF6" s="85">
        <f ca="1">INDIRECT(ADDRESS(COUNT(AMM!$A$6:$A$64948)+ROWS(AMM!$A$1:$A$5)-52,COLUMN(),,,"AMM"))</f>
        <v>0</v>
      </c>
      <c r="AG6" s="85">
        <f ca="1">INDIRECT(ADDRESS(COUNT(AMM!$A$6:$A$64948)+ROWS(AMM!$A$1:$A$5)-52,COLUMN(),,,"AMM"))</f>
        <v>0</v>
      </c>
      <c r="AH6" s="85">
        <f ca="1">INDIRECT(ADDRESS(COUNT(AMM!$A$6:$A$64948)+ROWS(AMM!$A$1:$A$5)-52,COLUMN(),,,"AMM"))</f>
        <v>0</v>
      </c>
      <c r="AI6" s="85">
        <f ca="1">INDIRECT(ADDRESS(COUNT(AMM!$A$6:$A$64948)+ROWS(AMM!$A$1:$A$5)-52,COLUMN(),,,"AMM"))</f>
        <v>605.286294642857</v>
      </c>
      <c r="AJ6" s="85">
        <f ca="1">INDIRECT(ADDRESS(COUNT(AMM!$A$6:$A$64948)+ROWS(AMM!$A$1:$A$5)-52,COLUMN(),,,"AMM"))</f>
        <v>585.6021874999999</v>
      </c>
      <c r="AK6" s="85">
        <f ca="1">INDIRECT(ADDRESS(COUNT(AMM!$A$6:$A$64948)+ROWS(AMM!$A$1:$A$5)-52,COLUMN(),,,"AMM"))</f>
        <v>585.6021874999999</v>
      </c>
      <c r="AL6" s="85"/>
      <c r="AM6" s="85">
        <f ca="1">INDIRECT(ADDRESS(COUNT(AMM!$A$6:$A$64948)+ROWS(AMM!$A$1:$A$5)-52,COLUMN(),,,"AMM"))</f>
        <v>678.1174910714285</v>
      </c>
      <c r="AN6" s="85"/>
      <c r="AO6" s="85">
        <f ca="1">INDIRECT(ADDRESS(COUNT(AMM!$A$6:$A$64948)+ROWS(AMM!$A$1:$A$5)-52,COLUMN(),,,"AMM"))</f>
        <v>752.9170982142856</v>
      </c>
      <c r="AP6" s="85">
        <f ca="1">INDIRECT(ADDRESS(COUNT(AMM!$A$6:$A$64948)+ROWS(AMM!$A$1:$A$5)-52,COLUMN(),,,"AMM"))</f>
        <v>734.21719642857124</v>
      </c>
      <c r="AQ6" s="85">
        <f ca="1">INDIRECT(ADDRESS(COUNT(AMM!$A$6:$A$64948)+ROWS(AMM!$A$1:$A$5)-52,COLUMN(),,,"AMM"))</f>
        <v>733.23299107142839</v>
      </c>
      <c r="AR6" s="85">
        <f ca="1">INDIRECT(ADDRESS(COUNT(AMM!$A$6:$A$64948)+ROWS(AMM!$A$1:$A$5)-52,COLUMN(),,,"AMM"))</f>
        <v>0</v>
      </c>
      <c r="AS6" s="85">
        <f ca="1">INDIRECT(ADDRESS(COUNT(AMM!$A$6:$A$64948)+ROWS(AMM!$A$1:$A$5)-52,COLUMN(),,,"AMM"))</f>
        <v>747.99607142857133</v>
      </c>
      <c r="AT6" s="85">
        <f ca="1">INDIRECT(ADDRESS(COUNT(AMM!$A$6:$A$64948)+ROWS(AMM!$A$1:$A$5)-52,COLUMN(),,,"AMM"))</f>
        <v>752.9170982142856</v>
      </c>
      <c r="AU6" s="85">
        <f ca="1">INDIRECT(ADDRESS(COUNT(AMM!$A$6:$A$64948)+ROWS(AMM!$A$1:$A$5)-52,COLUMN(),,,"AMM"))</f>
        <v>733.23299107142839</v>
      </c>
      <c r="AV6" s="85">
        <f ca="1">INDIRECT(ADDRESS(COUNT(AMM!$A$6:$A$64948)+ROWS(AMM!$A$1:$A$5)-52,COLUMN(),,,"AMM"))</f>
        <v>0</v>
      </c>
      <c r="AW6" s="85">
        <f ca="1">INDIRECT(ADDRESS(COUNT(AMM!$A$6:$A$64948)+ROWS(AMM!$A$1:$A$5)-52,COLUMN(),,,"AMM"))</f>
        <v>588</v>
      </c>
      <c r="AX6" s="85">
        <f ca="1">INDIRECT(ADDRESS(COUNT(AMM!$A$6:$A$64948)+ROWS(AMM!$A$1:$A$5)-52,COLUMN(),,,"AMM"))</f>
        <v>560</v>
      </c>
      <c r="AY6" s="85">
        <f ca="1">INDIRECT(ADDRESS(COUNT(AMM!$A$6:$A$64948)+ROWS(AMM!$A$1:$A$5)-52,COLUMN(),,,"AMM"))</f>
        <v>615.5</v>
      </c>
      <c r="AZ6" s="86">
        <f ca="1">INDIRECT(ADDRESS(COUNT(SPB!$A$6:$A$64950)+ROWS(SPB!$A$1:$A$5)-52,COLUMN()-5,,,"SPB"))</f>
        <v>885</v>
      </c>
      <c r="BA6" s="442"/>
      <c r="BB6" s="86"/>
      <c r="BC6" s="86"/>
      <c r="BD6" s="86"/>
      <c r="BE6" s="86"/>
      <c r="BF6" s="86"/>
      <c r="BG6" s="86"/>
      <c r="BH6" s="86"/>
      <c r="BI6" s="86"/>
      <c r="BJ6" s="86"/>
      <c r="BK6" s="86"/>
      <c r="BL6" s="86"/>
      <c r="BM6" s="86"/>
      <c r="BN6" s="86"/>
      <c r="BO6" s="86"/>
      <c r="BP6" s="86"/>
      <c r="BQ6" s="86"/>
      <c r="BR6" s="86"/>
      <c r="BS6" s="86"/>
      <c r="BT6" s="86"/>
      <c r="BU6" s="86"/>
      <c r="BV6" s="86"/>
      <c r="BW6" s="86"/>
      <c r="BX6" s="86"/>
      <c r="BY6" s="86"/>
      <c r="BZ6" s="86"/>
      <c r="CA6" s="86"/>
      <c r="CB6" s="86"/>
      <c r="CC6" s="86"/>
      <c r="CD6" s="86"/>
      <c r="CE6" s="86"/>
      <c r="CF6" s="86"/>
      <c r="CG6" s="86"/>
      <c r="CH6" s="86"/>
      <c r="CI6" s="86"/>
      <c r="CJ6" s="86"/>
      <c r="CK6" s="86"/>
      <c r="CL6" s="86"/>
      <c r="CM6" s="86"/>
      <c r="CN6" s="86"/>
      <c r="CO6" s="86"/>
      <c r="CP6" s="86"/>
      <c r="CQ6" s="86"/>
      <c r="CR6" s="86"/>
      <c r="CS6" s="86"/>
      <c r="CT6" s="86"/>
      <c r="CU6" s="86"/>
      <c r="CV6" s="86"/>
      <c r="CW6" s="86"/>
      <c r="CX6" s="86"/>
      <c r="CY6" s="86"/>
      <c r="CZ6" s="86"/>
      <c r="DA6" s="86"/>
      <c r="DB6" s="86"/>
      <c r="DC6" s="86"/>
      <c r="DD6" s="86"/>
      <c r="DE6" s="86"/>
      <c r="DF6" s="86"/>
      <c r="DG6" s="86"/>
      <c r="DH6" s="86"/>
      <c r="DI6" s="86"/>
      <c r="DJ6" s="86"/>
      <c r="DK6" s="86"/>
      <c r="DL6" s="86"/>
      <c r="DM6" s="86"/>
      <c r="DN6" s="86"/>
      <c r="DO6" s="86"/>
      <c r="DP6" s="86"/>
      <c r="DQ6" s="86"/>
      <c r="DR6" s="86"/>
      <c r="DS6" s="86"/>
      <c r="DT6" s="86"/>
      <c r="DU6" s="86"/>
      <c r="DV6" s="86"/>
      <c r="DW6" s="86"/>
      <c r="DX6" s="86"/>
    </row>
    <row r="7" spans="1:128">
      <c r="A7" s="84" t="str">
        <f ca="1">CONCATENATE("last month: ",TEXT(INDIRECT(ADDRESS(COUNT(AMM!$A$6:$A$64948)+ROWS(AMM!$A$1:$A$5)-4,COLUMN(),,,"AMM")),"dd mmm"))</f>
        <v>last month: 17 Mar</v>
      </c>
      <c r="B7" s="84"/>
      <c r="C7" s="84"/>
      <c r="D7" s="84"/>
      <c r="E7" s="85">
        <f ca="1">INDIRECT(ADDRESS(COUNT(AMM!$A$6:$A$64948)+ROWS(AMM!$A$1:$A$5)-4,COLUMN(),,,"AMM"))</f>
        <v>390</v>
      </c>
      <c r="F7" s="85">
        <f ca="1">INDIRECT(ADDRESS(COUNT(AMM!$A$6:$A$64948)+ROWS(AMM!$A$1:$A$5)-4,COLUMN(),,,"AMM"))</f>
        <v>400</v>
      </c>
      <c r="G7" s="85">
        <f ca="1">INDIRECT(ADDRESS(COUNT(AMM!$A$6:$A$64948)+ROWS(AMM!$A$1:$A$5)-4,COLUMN(),,,"AMM"))</f>
        <v>400</v>
      </c>
      <c r="H7" s="85">
        <f ca="1">INDIRECT(ADDRESS(COUNT(AMM!$A$6:$A$64948)+ROWS(AMM!$A$1:$A$5)-4,COLUMN(),,,"AMM"))</f>
        <v>0</v>
      </c>
      <c r="I7" s="85">
        <f ca="1">INDIRECT(ADDRESS(COUNT(AMM!$A$6:$A$64948)+ROWS(AMM!$A$1:$A$5)-4,COLUMN(),,,"AMM"))</f>
        <v>375</v>
      </c>
      <c r="J7" s="85">
        <f ca="1">INDIRECT(ADDRESS(COUNT(AMM!$A$6:$A$64948)+ROWS(AMM!$A$1:$A$5)-4,COLUMN(),,,"AMM"))</f>
        <v>0</v>
      </c>
      <c r="K7" s="85">
        <f ca="1">INDIRECT(ADDRESS(COUNT(AMM!$A$6:$A$64948)+ROWS(AMM!$A$1:$A$5)-4,COLUMN(),,,"AMM"))</f>
        <v>0</v>
      </c>
      <c r="L7" s="85">
        <f ca="1">INDIRECT(ADDRESS(COUNT(AMM!$A$6:$A$64948)+ROWS(AMM!$A$1:$A$5)-4,COLUMN(),,,"AMM"))</f>
        <v>0</v>
      </c>
      <c r="M7" s="85">
        <f ca="1">INDIRECT(ADDRESS(COUNT(AMM!$A$6:$A$64948)+ROWS(AMM!$A$1:$A$5)-4,COLUMN(),,,"AMM"))</f>
        <v>510</v>
      </c>
      <c r="N7" s="85">
        <f ca="1">INDIRECT(ADDRESS(COUNT(AMM!$A$6:$A$64948)+ROWS(AMM!$A$1:$A$5)-4,COLUMN(),,,"AMM"))</f>
        <v>500</v>
      </c>
      <c r="O7" s="85">
        <f ca="1">INDIRECT(ADDRESS(COUNT(AMM!$A$6:$A$64948)+ROWS(AMM!$A$1:$A$5)-4,COLUMN(),,,"AMM"))</f>
        <v>500</v>
      </c>
      <c r="P7" s="85"/>
      <c r="Q7" s="85">
        <f ca="1">INDIRECT(ADDRESS(COUNT(AMM!$A$6:$A$64948)+ROWS(AMM!$A$1:$A$5)-4,COLUMN(),,,"AMM"))</f>
        <v>624</v>
      </c>
      <c r="R7" s="85"/>
      <c r="S7" s="85">
        <f ca="1">INDIRECT(ADDRESS(COUNT(AMM!$A$6:$A$64948)+ROWS(AMM!$A$1:$A$5)-4,COLUMN(),,,"AMM"))</f>
        <v>550</v>
      </c>
      <c r="T7" s="85">
        <f ca="1">INDIRECT(ADDRESS(COUNT(AMM!$A$6:$A$64948)+ROWS(AMM!$A$1:$A$5)-4,COLUMN(),,,"AMM"))</f>
        <v>486</v>
      </c>
      <c r="U7" s="85">
        <f ca="1">INDIRECT(ADDRESS(COUNT(AMM!$A$6:$A$64948)+ROWS(AMM!$A$1:$A$5)-4,COLUMN(),,,"AMM"))</f>
        <v>520</v>
      </c>
      <c r="V7" s="85">
        <f ca="1">INDIRECT(ADDRESS(COUNT(AMM!$A$6:$A$64948)+ROWS(AMM!$A$1:$A$5)-4,COLUMN(),,,"AMM"))</f>
        <v>0</v>
      </c>
      <c r="W7" s="85">
        <f ca="1">INDIRECT(ADDRESS(COUNT(AMM!$A$6:$A$64948)+ROWS(AMM!$A$1:$A$5)-4,COLUMN(),,,"AMM"))</f>
        <v>545</v>
      </c>
      <c r="X7" s="85">
        <f ca="1">INDIRECT(ADDRESS(COUNT(AMM!$A$6:$A$64948)+ROWS(AMM!$A$1:$A$5)-4,COLUMN(),,,"AMM"))</f>
        <v>505</v>
      </c>
      <c r="Y7" s="85">
        <f ca="1">INDIRECT(ADDRESS(COUNT(AMM!$A$6:$A$64948)+ROWS(AMM!$A$1:$A$5)-4,COLUMN(),,,"AMM"))</f>
        <v>520</v>
      </c>
      <c r="Z7" s="85">
        <f ca="1">INDIRECT(ADDRESS(COUNT(AMM!$A$6:$A$64948)+ROWS(AMM!$A$1:$A$5)-4,COLUMN(),,,"AMM"))</f>
        <v>0</v>
      </c>
      <c r="AA7" s="85">
        <f ca="1">INDIRECT(ADDRESS(COUNT(AMM!$A$6:$A$64948)+ROWS(AMM!$A$1:$A$5)-4,COLUMN(),,,"AMM"))</f>
        <v>383.84008928571421</v>
      </c>
      <c r="AB7" s="85">
        <f ca="1">INDIRECT(ADDRESS(COUNT(AMM!$A$6:$A$64948)+ROWS(AMM!$A$1:$A$5)-4,COLUMN(),,,"AMM"))</f>
        <v>393.68214285714282</v>
      </c>
      <c r="AC7" s="85">
        <f ca="1">INDIRECT(ADDRESS(COUNT(AMM!$A$6:$A$64948)+ROWS(AMM!$A$1:$A$5)-4,COLUMN(),,,"AMM"))</f>
        <v>393.68214285714282</v>
      </c>
      <c r="AD7" s="85">
        <f ca="1">INDIRECT(ADDRESS(COUNT(AMM!$A$6:$A$64948)+ROWS(AMM!$A$1:$A$5)-4,COLUMN(),,,"AMM"))</f>
        <v>0</v>
      </c>
      <c r="AE7" s="85">
        <f ca="1">INDIRECT(ADDRESS(COUNT(AMM!$A$6:$A$64948)+ROWS(AMM!$A$1:$A$5)-4,COLUMN(),,,"AMM"))</f>
        <v>369.07700892857139</v>
      </c>
      <c r="AF7" s="85">
        <f ca="1">INDIRECT(ADDRESS(COUNT(AMM!$A$6:$A$64948)+ROWS(AMM!$A$1:$A$5)-4,COLUMN(),,,"AMM"))</f>
        <v>0</v>
      </c>
      <c r="AG7" s="85">
        <f ca="1">INDIRECT(ADDRESS(COUNT(AMM!$A$6:$A$64948)+ROWS(AMM!$A$1:$A$5)-4,COLUMN(),,,"AMM"))</f>
        <v>0</v>
      </c>
      <c r="AH7" s="85">
        <f ca="1">INDIRECT(ADDRESS(COUNT(AMM!$A$6:$A$64948)+ROWS(AMM!$A$1:$A$5)-4,COLUMN(),,,"AMM"))</f>
        <v>0</v>
      </c>
      <c r="AI7" s="85">
        <f ca="1">INDIRECT(ADDRESS(COUNT(AMM!$A$6:$A$64948)+ROWS(AMM!$A$1:$A$5)-4,COLUMN(),,,"AMM"))</f>
        <v>501.94473214285705</v>
      </c>
      <c r="AJ7" s="85">
        <f ca="1">INDIRECT(ADDRESS(COUNT(AMM!$A$6:$A$64948)+ROWS(AMM!$A$1:$A$5)-4,COLUMN(),,,"AMM"))</f>
        <v>492.1026785714285</v>
      </c>
      <c r="AK7" s="85">
        <f ca="1">INDIRECT(ADDRESS(COUNT(AMM!$A$6:$A$64948)+ROWS(AMM!$A$1:$A$5)-4,COLUMN(),,,"AMM"))</f>
        <v>492.1026785714285</v>
      </c>
      <c r="AL7" s="85"/>
      <c r="AM7" s="85">
        <f ca="1">INDIRECT(ADDRESS(COUNT(AMM!$A$6:$A$64948)+ROWS(AMM!$A$1:$A$5)-4,COLUMN(),,,"AMM"))</f>
        <v>614.1441428571427</v>
      </c>
      <c r="AN7" s="85"/>
      <c r="AO7" s="85">
        <f ca="1">INDIRECT(ADDRESS(COUNT(AMM!$A$6:$A$64948)+ROWS(AMM!$A$1:$A$5)-4,COLUMN(),,,"AMM"))</f>
        <v>541.31294642857131</v>
      </c>
      <c r="AP7" s="85">
        <f ca="1">INDIRECT(ADDRESS(COUNT(AMM!$A$6:$A$64948)+ROWS(AMM!$A$1:$A$5)-4,COLUMN(),,,"AMM"))</f>
        <v>478.32380357142841</v>
      </c>
      <c r="AQ7" s="85">
        <f ca="1">INDIRECT(ADDRESS(COUNT(AMM!$A$6:$A$64948)+ROWS(AMM!$A$1:$A$5)-4,COLUMN(),,,"AMM"))</f>
        <v>511.78678571428566</v>
      </c>
      <c r="AR7" s="85">
        <f ca="1">INDIRECT(ADDRESS(COUNT(AMM!$A$6:$A$64948)+ROWS(AMM!$A$1:$A$5)-4,COLUMN(),,,"AMM"))</f>
        <v>0</v>
      </c>
      <c r="AS7" s="85">
        <f ca="1">INDIRECT(ADDRESS(COUNT(AMM!$A$6:$A$64948)+ROWS(AMM!$A$1:$A$5)-4,COLUMN(),,,"AMM"))</f>
        <v>536.39191964285703</v>
      </c>
      <c r="AT7" s="85">
        <f ca="1">INDIRECT(ADDRESS(COUNT(AMM!$A$6:$A$64948)+ROWS(AMM!$A$1:$A$5)-4,COLUMN(),,,"AMM"))</f>
        <v>497.02370535714272</v>
      </c>
      <c r="AU7" s="85">
        <f ca="1">INDIRECT(ADDRESS(COUNT(AMM!$A$6:$A$64948)+ROWS(AMM!$A$1:$A$5)-4,COLUMN(),,,"AMM"))</f>
        <v>511.78678571428566</v>
      </c>
      <c r="AV7" s="85">
        <f ca="1">INDIRECT(ADDRESS(COUNT(AMM!$A$6:$A$64948)+ROWS(AMM!$A$1:$A$5)-4,COLUMN(),,,"AMM"))</f>
        <v>0</v>
      </c>
      <c r="AW7" s="85">
        <f ca="1">INDIRECT(ADDRESS(COUNT(AMM!$A$6:$A$64948)+ROWS(AMM!$A$1:$A$5)-4,COLUMN(),,,"AMM"))</f>
        <v>438</v>
      </c>
      <c r="AX7" s="85">
        <f ca="1">INDIRECT(ADDRESS(COUNT(AMM!$A$6:$A$64948)+ROWS(AMM!$A$1:$A$5)-4,COLUMN(),,,"AMM"))</f>
        <v>435</v>
      </c>
      <c r="AY7" s="85">
        <f ca="1">INDIRECT(ADDRESS(COUNT(AMM!$A$6:$A$64948)+ROWS(AMM!$A$1:$A$5)-4,COLUMN(),,,"AMM"))</f>
        <v>458</v>
      </c>
      <c r="AZ7" s="86">
        <f ca="1">INDIRECT(ADDRESS(COUNT(SPB!$A$6:$A$64950)+ROWS(SPB!$A$1:$A$5)-4,COLUMN()-5,,,"SPB"))</f>
        <v>500</v>
      </c>
      <c r="BA7" s="86"/>
      <c r="BB7" s="86"/>
      <c r="BC7" s="86"/>
      <c r="BD7" s="86"/>
      <c r="BE7" s="86"/>
      <c r="BF7" s="86"/>
      <c r="BG7" s="86"/>
      <c r="BH7" s="86"/>
      <c r="BI7" s="86"/>
      <c r="BJ7" s="86"/>
      <c r="BK7" s="86"/>
      <c r="BL7" s="86"/>
      <c r="BM7" s="86"/>
      <c r="BN7" s="86"/>
      <c r="BO7" s="86"/>
      <c r="BP7" s="86"/>
      <c r="BQ7" s="86"/>
      <c r="BR7" s="86"/>
      <c r="BS7" s="86"/>
      <c r="BT7" s="86"/>
      <c r="BU7" s="86"/>
      <c r="BV7" s="86"/>
      <c r="BW7" s="86"/>
      <c r="BX7" s="86"/>
      <c r="BY7" s="86"/>
      <c r="BZ7" s="86"/>
      <c r="CA7" s="86"/>
      <c r="CB7" s="86"/>
      <c r="CC7" s="86"/>
      <c r="CD7" s="86"/>
      <c r="CE7" s="86"/>
      <c r="CF7" s="86"/>
      <c r="CG7" s="86"/>
      <c r="CH7" s="86"/>
      <c r="CI7" s="86"/>
      <c r="CJ7" s="86"/>
      <c r="CK7" s="86"/>
      <c r="CL7" s="86"/>
      <c r="CM7" s="86"/>
      <c r="CN7" s="86"/>
      <c r="CO7" s="86"/>
      <c r="CP7" s="86"/>
      <c r="CQ7" s="86"/>
      <c r="CR7" s="86"/>
      <c r="CS7" s="86"/>
      <c r="CT7" s="86"/>
      <c r="CU7" s="86"/>
      <c r="CV7" s="86"/>
      <c r="CW7" s="86"/>
      <c r="CX7" s="86"/>
      <c r="CY7" s="86"/>
      <c r="CZ7" s="86"/>
      <c r="DA7" s="86"/>
      <c r="DB7" s="86"/>
      <c r="DC7" s="86"/>
      <c r="DD7" s="86"/>
      <c r="DE7" s="86"/>
      <c r="DF7" s="86"/>
      <c r="DG7" s="86"/>
      <c r="DH7" s="86"/>
      <c r="DI7" s="86"/>
      <c r="DJ7" s="86"/>
      <c r="DK7" s="86"/>
      <c r="DL7" s="86"/>
      <c r="DM7" s="86"/>
      <c r="DN7" s="86"/>
      <c r="DO7" s="86"/>
      <c r="DP7" s="86"/>
      <c r="DQ7" s="86"/>
      <c r="DR7" s="86"/>
      <c r="DS7" s="86"/>
      <c r="DT7" s="86"/>
      <c r="DU7" s="86"/>
      <c r="DV7" s="86"/>
      <c r="DW7" s="86"/>
      <c r="DX7" s="86"/>
    </row>
    <row r="8" spans="1:128">
      <c r="A8" s="84" t="str">
        <f ca="1">CONCATENATE("last week: ",TEXT(INDIRECT(ADDRESS(COUNT(AMM!$A$6:$A$64948)+ROWS(AMM!$A$1:$A$5)-1,COLUMN(),,,"AMM")),"dd mmm"))</f>
        <v>last week: 07 Apr</v>
      </c>
      <c r="B8" s="84"/>
      <c r="C8" s="84"/>
      <c r="D8" s="84"/>
      <c r="E8" s="85">
        <f ca="1">INDIRECT(ADDRESS(COUNT(AMM!$A$6:$A$64948)+ROWS(AMM!$A$1:$A$5)-1,COLUMN(),,,"AMM"))</f>
        <v>390</v>
      </c>
      <c r="F8" s="85">
        <f ca="1">INDIRECT(ADDRESS(COUNT(AMM!$A$6:$A$64948)+ROWS(AMM!$A$1:$A$5)-1,COLUMN(),,,"AMM"))</f>
        <v>400</v>
      </c>
      <c r="G8" s="85">
        <f ca="1">INDIRECT(ADDRESS(COUNT(AMM!$A$6:$A$64948)+ROWS(AMM!$A$1:$A$5)-1,COLUMN(),,,"AMM"))</f>
        <v>400</v>
      </c>
      <c r="H8" s="85">
        <f ca="1">INDIRECT(ADDRESS(COUNT(AMM!$A$6:$A$64948)+ROWS(AMM!$A$1:$A$5)-1,COLUMN(),,,"AMM"))</f>
        <v>0</v>
      </c>
      <c r="I8" s="85">
        <f ca="1">INDIRECT(ADDRESS(COUNT(AMM!$A$6:$A$64948)+ROWS(AMM!$A$1:$A$5)-1,COLUMN(),,,"AMM"))</f>
        <v>375</v>
      </c>
      <c r="J8" s="85">
        <f ca="1">INDIRECT(ADDRESS(COUNT(AMM!$A$6:$A$64948)+ROWS(AMM!$A$1:$A$5)-1,COLUMN(),,,"AMM"))</f>
        <v>0</v>
      </c>
      <c r="K8" s="85">
        <f ca="1">INDIRECT(ADDRESS(COUNT(AMM!$A$6:$A$64948)+ROWS(AMM!$A$1:$A$5)-1,COLUMN(),,,"AMM"))</f>
        <v>0</v>
      </c>
      <c r="L8" s="85">
        <f ca="1">INDIRECT(ADDRESS(COUNT(AMM!$A$6:$A$64948)+ROWS(AMM!$A$1:$A$5)-1,COLUMN(),,,"AMM"))</f>
        <v>0</v>
      </c>
      <c r="M8" s="85">
        <f ca="1">INDIRECT(ADDRESS(COUNT(AMM!$A$6:$A$64948)+ROWS(AMM!$A$1:$A$5)-1,COLUMN(),,,"AMM"))</f>
        <v>510</v>
      </c>
      <c r="N8" s="85">
        <f ca="1">INDIRECT(ADDRESS(COUNT(AMM!$A$6:$A$64948)+ROWS(AMM!$A$1:$A$5)-1,COLUMN(),,,"AMM"))</f>
        <v>500</v>
      </c>
      <c r="O8" s="85">
        <f ca="1">INDIRECT(ADDRESS(COUNT(AMM!$A$6:$A$64948)+ROWS(AMM!$A$1:$A$5)-1,COLUMN(),,,"AMM"))</f>
        <v>500</v>
      </c>
      <c r="P8" s="85"/>
      <c r="Q8" s="85">
        <f ca="1">INDIRECT(ADDRESS(COUNT(AMM!$A$6:$A$64948)+ROWS(AMM!$A$1:$A$5)-1,COLUMN(),,,"AMM"))</f>
        <v>624</v>
      </c>
      <c r="R8" s="85"/>
      <c r="S8" s="85">
        <f ca="1">INDIRECT(ADDRESS(COUNT(AMM!$A$6:$A$64948)+ROWS(AMM!$A$1:$A$5)-1,COLUMN(),,,"AMM"))</f>
        <v>550</v>
      </c>
      <c r="T8" s="85">
        <f ca="1">INDIRECT(ADDRESS(COUNT(AMM!$A$6:$A$64948)+ROWS(AMM!$A$1:$A$5)-1,COLUMN(),,,"AMM"))</f>
        <v>486</v>
      </c>
      <c r="U8" s="85">
        <f ca="1">INDIRECT(ADDRESS(COUNT(AMM!$A$6:$A$64948)+ROWS(AMM!$A$1:$A$5)-1,COLUMN(),,,"AMM"))</f>
        <v>520</v>
      </c>
      <c r="V8" s="85">
        <f ca="1">INDIRECT(ADDRESS(COUNT(AMM!$A$6:$A$64948)+ROWS(AMM!$A$1:$A$5)-1,COLUMN(),,,"AMM"))</f>
        <v>0</v>
      </c>
      <c r="W8" s="85">
        <f ca="1">INDIRECT(ADDRESS(COUNT(AMM!$A$6:$A$64948)+ROWS(AMM!$A$1:$A$5)-1,COLUMN(),,,"AMM"))</f>
        <v>545</v>
      </c>
      <c r="X8" s="85">
        <f ca="1">INDIRECT(ADDRESS(COUNT(AMM!$A$6:$A$64948)+ROWS(AMM!$A$1:$A$5)-1,COLUMN(),,,"AMM"))</f>
        <v>505</v>
      </c>
      <c r="Y8" s="85">
        <f ca="1">INDIRECT(ADDRESS(COUNT(AMM!$A$6:$A$64948)+ROWS(AMM!$A$1:$A$5)-1,COLUMN(),,,"AMM"))</f>
        <v>520</v>
      </c>
      <c r="Z8" s="85">
        <f ca="1">INDIRECT(ADDRESS(COUNT(AMM!$A$6:$A$64948)+ROWS(AMM!$A$1:$A$5)-1,COLUMN(),,,"AMM"))</f>
        <v>0</v>
      </c>
      <c r="AA8" s="85">
        <f ca="1">INDIRECT(ADDRESS(COUNT(AMM!$A$6:$A$64948)+ROWS(AMM!$A$1:$A$5)-1,COLUMN(),,,"AMM"))</f>
        <v>383.84008928571421</v>
      </c>
      <c r="AB8" s="85">
        <f ca="1">INDIRECT(ADDRESS(COUNT(AMM!$A$6:$A$64948)+ROWS(AMM!$A$1:$A$5)-1,COLUMN(),,,"AMM"))</f>
        <v>393.68214285714282</v>
      </c>
      <c r="AC8" s="85">
        <f ca="1">INDIRECT(ADDRESS(COUNT(AMM!$A$6:$A$64948)+ROWS(AMM!$A$1:$A$5)-1,COLUMN(),,,"AMM"))</f>
        <v>393.68214285714282</v>
      </c>
      <c r="AD8" s="85">
        <f ca="1">INDIRECT(ADDRESS(COUNT(AMM!$A$6:$A$64948)+ROWS(AMM!$A$1:$A$5)-1,COLUMN(),,,"AMM"))</f>
        <v>0</v>
      </c>
      <c r="AE8" s="85">
        <f ca="1">INDIRECT(ADDRESS(COUNT(AMM!$A$6:$A$64948)+ROWS(AMM!$A$1:$A$5)-1,COLUMN(),,,"AMM"))</f>
        <v>369.07700892857139</v>
      </c>
      <c r="AF8" s="85">
        <f ca="1">INDIRECT(ADDRESS(COUNT(AMM!$A$6:$A$64948)+ROWS(AMM!$A$1:$A$5)-1,COLUMN(),,,"AMM"))</f>
        <v>0</v>
      </c>
      <c r="AG8" s="85">
        <f ca="1">INDIRECT(ADDRESS(COUNT(AMM!$A$6:$A$64948)+ROWS(AMM!$A$1:$A$5)-1,COLUMN(),,,"AMM"))</f>
        <v>0</v>
      </c>
      <c r="AH8" s="85">
        <f ca="1">INDIRECT(ADDRESS(COUNT(AMM!$A$6:$A$64948)+ROWS(AMM!$A$1:$A$5)-1,COLUMN(),,,"AMM"))</f>
        <v>0</v>
      </c>
      <c r="AI8" s="85">
        <f ca="1">INDIRECT(ADDRESS(COUNT(AMM!$A$6:$A$64948)+ROWS(AMM!$A$1:$A$5)-1,COLUMN(),,,"AMM"))</f>
        <v>501.94473214285705</v>
      </c>
      <c r="AJ8" s="85">
        <f ca="1">INDIRECT(ADDRESS(COUNT(AMM!$A$6:$A$64948)+ROWS(AMM!$A$1:$A$5)-1,COLUMN(),,,"AMM"))</f>
        <v>492.1026785714285</v>
      </c>
      <c r="AK8" s="85">
        <f ca="1">INDIRECT(ADDRESS(COUNT(AMM!$A$6:$A$64948)+ROWS(AMM!$A$1:$A$5)-1,COLUMN(),,,"AMM"))</f>
        <v>492.1026785714285</v>
      </c>
      <c r="AL8" s="85"/>
      <c r="AM8" s="85">
        <f ca="1">INDIRECT(ADDRESS(COUNT(AMM!$A$6:$A$64948)+ROWS(AMM!$A$1:$A$5)-1,COLUMN(),,,"AMM"))</f>
        <v>614.1441428571427</v>
      </c>
      <c r="AN8" s="85"/>
      <c r="AO8" s="85">
        <f ca="1">INDIRECT(ADDRESS(COUNT(AMM!$A$6:$A$64948)+ROWS(AMM!$A$1:$A$5)-1,COLUMN(),,,"AMM"))</f>
        <v>541.31294642857131</v>
      </c>
      <c r="AP8" s="85">
        <f ca="1">INDIRECT(ADDRESS(COUNT(AMM!$A$6:$A$64948)+ROWS(AMM!$A$1:$A$5)-1,COLUMN(),,,"AMM"))</f>
        <v>478.32380357142841</v>
      </c>
      <c r="AQ8" s="85">
        <f ca="1">INDIRECT(ADDRESS(COUNT(AMM!$A$6:$A$64948)+ROWS(AMM!$A$1:$A$5)-1,COLUMN(),,,"AMM"))</f>
        <v>511.78678571428566</v>
      </c>
      <c r="AR8" s="85">
        <f ca="1">INDIRECT(ADDRESS(COUNT(AMM!$A$6:$A$64948)+ROWS(AMM!$A$1:$A$5)-1,COLUMN(),,,"AMM"))</f>
        <v>0</v>
      </c>
      <c r="AS8" s="85">
        <f ca="1">INDIRECT(ADDRESS(COUNT(AMM!$A$6:$A$64948)+ROWS(AMM!$A$1:$A$5)-1,COLUMN(),,,"AMM"))</f>
        <v>536.39191964285703</v>
      </c>
      <c r="AT8" s="85">
        <f ca="1">INDIRECT(ADDRESS(COUNT(AMM!$A$6:$A$64948)+ROWS(AMM!$A$1:$A$5)-1,COLUMN(),,,"AMM"))</f>
        <v>497.02370535714272</v>
      </c>
      <c r="AU8" s="85">
        <f ca="1">INDIRECT(ADDRESS(COUNT(AMM!$A$6:$A$64948)+ROWS(AMM!$A$1:$A$5)-1,COLUMN(),,,"AMM"))</f>
        <v>511.78678571428566</v>
      </c>
      <c r="AV8" s="85">
        <f ca="1">INDIRECT(ADDRESS(COUNT(AMM!$A$6:$A$64948)+ROWS(AMM!$A$1:$A$5)-1,COLUMN(),,,"AMM"))</f>
        <v>0</v>
      </c>
      <c r="AW8" s="85">
        <f ca="1">INDIRECT(ADDRESS(COUNT(AMM!$A$6:$A$64948)+ROWS(AMM!$A$1:$A$5)-1,COLUMN(),,,"AMM"))</f>
        <v>413.45</v>
      </c>
      <c r="AX8" s="85">
        <f ca="1">INDIRECT(ADDRESS(COUNT(AMM!$A$6:$A$64948)+ROWS(AMM!$A$1:$A$5)-1,COLUMN(),,,"AMM"))</f>
        <v>422.5</v>
      </c>
      <c r="AY8" s="85">
        <f ca="1">INDIRECT(ADDRESS(COUNT(AMM!$A$6:$A$64948)+ROWS(AMM!$A$1:$A$5)-1,COLUMN(),,,"AMM"))</f>
        <v>432.33</v>
      </c>
      <c r="AZ8" s="86">
        <f ca="1">INDIRECT(ADDRESS(COUNT(SPB!$A$6:$A$64950)+ROWS(SPB!$A$1:$A$5)-1,COLUMN()-5,,,"SPB"))</f>
        <v>500</v>
      </c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6"/>
      <c r="BV8" s="86"/>
      <c r="BW8" s="86"/>
      <c r="BX8" s="86"/>
      <c r="BY8" s="86"/>
      <c r="BZ8" s="86"/>
      <c r="CA8" s="86"/>
      <c r="CB8" s="86"/>
      <c r="CC8" s="86"/>
      <c r="CD8" s="86"/>
      <c r="CE8" s="86"/>
      <c r="CF8" s="86"/>
      <c r="CG8" s="86"/>
      <c r="CH8" s="86"/>
      <c r="CI8" s="86"/>
      <c r="CJ8" s="86"/>
      <c r="CK8" s="86"/>
      <c r="CL8" s="86"/>
      <c r="CM8" s="86"/>
      <c r="CN8" s="86"/>
      <c r="CO8" s="86"/>
      <c r="CP8" s="86"/>
      <c r="CQ8" s="86"/>
      <c r="CR8" s="86"/>
      <c r="CS8" s="86"/>
      <c r="CT8" s="86"/>
      <c r="CU8" s="86"/>
      <c r="CV8" s="86"/>
      <c r="CW8" s="86"/>
      <c r="CX8" s="86"/>
      <c r="CY8" s="86"/>
      <c r="CZ8" s="86"/>
      <c r="DA8" s="86"/>
      <c r="DB8" s="86"/>
      <c r="DC8" s="86"/>
      <c r="DD8" s="86"/>
      <c r="DE8" s="86"/>
      <c r="DF8" s="86"/>
      <c r="DG8" s="86"/>
      <c r="DH8" s="86"/>
      <c r="DI8" s="86"/>
      <c r="DJ8" s="86"/>
      <c r="DK8" s="86"/>
      <c r="DL8" s="86"/>
      <c r="DM8" s="86"/>
      <c r="DN8" s="86"/>
      <c r="DO8" s="86"/>
      <c r="DP8" s="86"/>
      <c r="DQ8" s="86"/>
      <c r="DR8" s="86"/>
      <c r="DS8" s="86"/>
      <c r="DT8" s="86"/>
      <c r="DU8" s="86"/>
      <c r="DV8" s="86"/>
      <c r="DW8" s="86"/>
      <c r="DX8" s="86"/>
    </row>
    <row r="9" spans="1:128">
      <c r="A9" s="84" t="str">
        <f ca="1">CONCATENATE("this week: ",TEXT(INDIRECT(ADDRESS(COUNT(AMM!$A$6:$A$64948)+ROWS(AMM!$A$1:$A$5),COLUMN(),,,"AMM")),"dd mmm"))</f>
        <v>this week: 14 Apr</v>
      </c>
      <c r="B9" s="84"/>
      <c r="C9" s="84"/>
      <c r="D9" s="84"/>
      <c r="E9" s="85">
        <f ca="1">INDIRECT(ADDRESS(COUNT(AMM!$A$6:$A$64948)+ROWS(AMM!$A$1:$A$5),COLUMN(),,,"AMM"))</f>
        <v>370</v>
      </c>
      <c r="F9" s="85">
        <f ca="1">INDIRECT(ADDRESS(COUNT(AMM!$A$6:$A$64948)+ROWS(AMM!$A$1:$A$5),COLUMN(),,,"AMM"))</f>
        <v>370</v>
      </c>
      <c r="G9" s="85">
        <f ca="1">INDIRECT(ADDRESS(COUNT(AMM!$A$6:$A$64948)+ROWS(AMM!$A$1:$A$5),COLUMN(),,,"AMM"))</f>
        <v>370</v>
      </c>
      <c r="H9" s="85">
        <f ca="1">INDIRECT(ADDRESS(COUNT(AMM!$A$6:$A$64948)+ROWS(AMM!$A$1:$A$5),COLUMN(),,,"AMM"))</f>
        <v>0</v>
      </c>
      <c r="I9" s="85">
        <f ca="1">INDIRECT(ADDRESS(COUNT(AMM!$A$6:$A$64948)+ROWS(AMM!$A$1:$A$5),COLUMN(),,,"AMM"))</f>
        <v>355</v>
      </c>
      <c r="J9" s="85">
        <f ca="1">INDIRECT(ADDRESS(COUNT(AMM!$A$6:$A$64948)+ROWS(AMM!$A$1:$A$5),COLUMN(),,,"AMM"))</f>
        <v>0</v>
      </c>
      <c r="K9" s="85">
        <f ca="1">INDIRECT(ADDRESS(COUNT(AMM!$A$6:$A$64948)+ROWS(AMM!$A$1:$A$5),COLUMN(),,,"AMM"))</f>
        <v>0</v>
      </c>
      <c r="L9" s="85">
        <f ca="1">INDIRECT(ADDRESS(COUNT(AMM!$A$6:$A$64948)+ROWS(AMM!$A$1:$A$5),COLUMN(),,,"AMM"))</f>
        <v>0</v>
      </c>
      <c r="M9" s="85">
        <f ca="1">INDIRECT(ADDRESS(COUNT(AMM!$A$6:$A$64948)+ROWS(AMM!$A$1:$A$5),COLUMN(),,,"AMM"))</f>
        <v>510</v>
      </c>
      <c r="N9" s="85">
        <f ca="1">INDIRECT(ADDRESS(COUNT(AMM!$A$6:$A$64948)+ROWS(AMM!$A$1:$A$5),COLUMN(),,,"AMM"))</f>
        <v>500</v>
      </c>
      <c r="O9" s="85">
        <f ca="1">INDIRECT(ADDRESS(COUNT(AMM!$A$6:$A$64948)+ROWS(AMM!$A$1:$A$5),COLUMN(),,,"AMM"))</f>
        <v>485</v>
      </c>
      <c r="P9" s="85"/>
      <c r="Q9" s="85">
        <f ca="1">INDIRECT(ADDRESS(COUNT(AMM!$A$6:$A$64948)+ROWS(AMM!$A$1:$A$5),COLUMN(),,,"AMM"))</f>
        <v>614</v>
      </c>
      <c r="R9" s="85"/>
      <c r="S9" s="85">
        <f ca="1">INDIRECT(ADDRESS(COUNT(AMM!$A$6:$A$64948)+ROWS(AMM!$A$1:$A$5),COLUMN(),,,"AMM"))</f>
        <v>550</v>
      </c>
      <c r="T9" s="85">
        <f ca="1">INDIRECT(ADDRESS(COUNT(AMM!$A$6:$A$64948)+ROWS(AMM!$A$1:$A$5),COLUMN(),,,"AMM"))</f>
        <v>496</v>
      </c>
      <c r="U9" s="85">
        <f ca="1">INDIRECT(ADDRESS(COUNT(AMM!$A$6:$A$64948)+ROWS(AMM!$A$1:$A$5),COLUMN(),,,"AMM"))</f>
        <v>520</v>
      </c>
      <c r="V9" s="85">
        <f ca="1">INDIRECT(ADDRESS(COUNT(AMM!$A$6:$A$64948)+ROWS(AMM!$A$1:$A$5),COLUMN(),,,"AMM"))</f>
        <v>0</v>
      </c>
      <c r="W9" s="85">
        <f ca="1">INDIRECT(ADDRESS(COUNT(AMM!$A$6:$A$64948)+ROWS(AMM!$A$1:$A$5),COLUMN(),,,"AMM"))</f>
        <v>545</v>
      </c>
      <c r="X9" s="85">
        <f ca="1">INDIRECT(ADDRESS(COUNT(AMM!$A$6:$A$64948)+ROWS(AMM!$A$1:$A$5),COLUMN(),,,"AMM"))</f>
        <v>515</v>
      </c>
      <c r="Y9" s="85">
        <f ca="1">INDIRECT(ADDRESS(COUNT(AMM!$A$6:$A$64948)+ROWS(AMM!$A$1:$A$5),COLUMN(),,,"AMM"))</f>
        <v>520</v>
      </c>
      <c r="Z9" s="85">
        <f ca="1">INDIRECT(ADDRESS(COUNT(AMM!$A$6:$A$64948)+ROWS(AMM!$A$1:$A$5),COLUMN(),,,"AMM"))</f>
        <v>0</v>
      </c>
      <c r="AA9" s="85">
        <f ca="1">INDIRECT(ADDRESS(COUNT(AMM!$A$6:$A$64948)+ROWS(AMM!$A$1:$A$5),COLUMN(),,,"AMM"))</f>
        <v>364.15598214285711</v>
      </c>
      <c r="AB9" s="85">
        <f ca="1">INDIRECT(ADDRESS(COUNT(AMM!$A$6:$A$64948)+ROWS(AMM!$A$1:$A$5),COLUMN(),,,"AMM"))</f>
        <v>364.15598214285711</v>
      </c>
      <c r="AC9" s="85">
        <f ca="1">INDIRECT(ADDRESS(COUNT(AMM!$A$6:$A$64948)+ROWS(AMM!$A$1:$A$5),COLUMN(),,,"AMM"))</f>
        <v>364.15598214285711</v>
      </c>
      <c r="AD9" s="85">
        <f ca="1">INDIRECT(ADDRESS(COUNT(AMM!$A$6:$A$64948)+ROWS(AMM!$A$1:$A$5),COLUMN(),,,"AMM"))</f>
        <v>0</v>
      </c>
      <c r="AE9" s="85">
        <f ca="1">INDIRECT(ADDRESS(COUNT(AMM!$A$6:$A$64948)+ROWS(AMM!$A$1:$A$5),COLUMN(),,,"AMM"))</f>
        <v>349.39290178571423</v>
      </c>
      <c r="AF9" s="85">
        <f ca="1">INDIRECT(ADDRESS(COUNT(AMM!$A$6:$A$64948)+ROWS(AMM!$A$1:$A$5),COLUMN(),,,"AMM"))</f>
        <v>0</v>
      </c>
      <c r="AG9" s="85">
        <f ca="1">INDIRECT(ADDRESS(COUNT(AMM!$A$6:$A$64948)+ROWS(AMM!$A$1:$A$5),COLUMN(),,,"AMM"))</f>
        <v>0</v>
      </c>
      <c r="AH9" s="85">
        <f ca="1">INDIRECT(ADDRESS(COUNT(AMM!$A$6:$A$64948)+ROWS(AMM!$A$1:$A$5),COLUMN(),,,"AMM"))</f>
        <v>0</v>
      </c>
      <c r="AI9" s="85">
        <f ca="1">INDIRECT(ADDRESS(COUNT(AMM!$A$6:$A$64948)+ROWS(AMM!$A$1:$A$5),COLUMN(),,,"AMM"))</f>
        <v>501.94473214285705</v>
      </c>
      <c r="AJ9" s="85">
        <f ca="1">INDIRECT(ADDRESS(COUNT(AMM!$A$6:$A$64948)+ROWS(AMM!$A$1:$A$5),COLUMN(),,,"AMM"))</f>
        <v>492.1026785714285</v>
      </c>
      <c r="AK9" s="85">
        <f ca="1">INDIRECT(ADDRESS(COUNT(AMM!$A$6:$A$64948)+ROWS(AMM!$A$1:$A$5),COLUMN(),,,"AMM"))</f>
        <v>477.33959821428562</v>
      </c>
      <c r="AL9" s="85"/>
      <c r="AM9" s="85">
        <f ca="1">INDIRECT(ADDRESS(COUNT(AMM!$A$6:$A$64948)+ROWS(AMM!$A$1:$A$5),COLUMN(),,,"AMM"))</f>
        <v>604.30208928571415</v>
      </c>
      <c r="AN9" s="85"/>
      <c r="AO9" s="85">
        <f ca="1">INDIRECT(ADDRESS(COUNT(AMM!$A$6:$A$64948)+ROWS(AMM!$A$1:$A$5),COLUMN(),,,"AMM"))</f>
        <v>541.31294642857131</v>
      </c>
      <c r="AP9" s="85">
        <f ca="1">INDIRECT(ADDRESS(COUNT(AMM!$A$6:$A$64948)+ROWS(AMM!$A$1:$A$5),COLUMN(),,,"AMM"))</f>
        <v>488.16585714285702</v>
      </c>
      <c r="AQ9" s="85">
        <f ca="1">INDIRECT(ADDRESS(COUNT(AMM!$A$6:$A$64948)+ROWS(AMM!$A$1:$A$5),COLUMN(),,,"AMM"))</f>
        <v>511.78678571428566</v>
      </c>
      <c r="AR9" s="85">
        <f ca="1">INDIRECT(ADDRESS(COUNT(AMM!$A$6:$A$64948)+ROWS(AMM!$A$1:$A$5),COLUMN(),,,"AMM"))</f>
        <v>0</v>
      </c>
      <c r="AS9" s="85">
        <f ca="1">INDIRECT(ADDRESS(COUNT(AMM!$A$6:$A$64948)+ROWS(AMM!$A$1:$A$5),COLUMN(),,,"AMM"))</f>
        <v>536.39191964285703</v>
      </c>
      <c r="AT9" s="85">
        <f ca="1">INDIRECT(ADDRESS(COUNT(AMM!$A$6:$A$64948)+ROWS(AMM!$A$1:$A$5),COLUMN(),,,"AMM"))</f>
        <v>506.86575892857132</v>
      </c>
      <c r="AU9" s="85">
        <f ca="1">INDIRECT(ADDRESS(COUNT(AMM!$A$6:$A$64948)+ROWS(AMM!$A$1:$A$5),COLUMN(),,,"AMM"))</f>
        <v>511.78678571428566</v>
      </c>
      <c r="AV9" s="85">
        <f ca="1">INDIRECT(ADDRESS(COUNT(AMM!$A$6:$A$64948)+ROWS(AMM!$A$1:$A$5),COLUMN(),,,"AMM"))</f>
        <v>0</v>
      </c>
      <c r="AW9" s="85">
        <f ca="1">INDIRECT(ADDRESS(COUNT(AMM!$A$6:$A$64948)+ROWS(AMM!$A$1:$A$5),COLUMN(),,,"AMM"))</f>
        <v>411.5</v>
      </c>
      <c r="AX9" s="85">
        <f ca="1">INDIRECT(ADDRESS(COUNT(AMM!$A$6:$A$64948)+ROWS(AMM!$A$1:$A$5),COLUMN(),,,"AMM"))</f>
        <v>422.5</v>
      </c>
      <c r="AY9" s="85">
        <f ca="1">INDIRECT(ADDRESS(COUNT(AMM!$A$6:$A$64948)+ROWS(AMM!$A$1:$A$5),COLUMN(),,,"AMM"))</f>
        <v>432.25</v>
      </c>
      <c r="AZ9" s="86">
        <f ca="1">INDIRECT(ADDRESS(COUNT(SPB!$A$6:$A$64950)+ROWS(SPB!$A$1:$A$5),COLUMN()-5,,,"SPB"))</f>
        <v>500</v>
      </c>
      <c r="BA9" s="86"/>
      <c r="BB9" s="86"/>
      <c r="BC9" s="86"/>
      <c r="BD9" s="86"/>
      <c r="BE9" s="86"/>
      <c r="BF9" s="86"/>
      <c r="BG9" s="86"/>
      <c r="BH9" s="86"/>
      <c r="BI9" s="86"/>
      <c r="BJ9" s="86"/>
      <c r="BK9" s="86"/>
      <c r="BL9" s="86"/>
      <c r="BM9" s="86"/>
      <c r="BN9" s="86"/>
      <c r="BO9" s="86"/>
      <c r="BP9" s="86"/>
      <c r="BQ9" s="86"/>
      <c r="BR9" s="86"/>
      <c r="BS9" s="86"/>
      <c r="BT9" s="86"/>
      <c r="BU9" s="86"/>
      <c r="BV9" s="86"/>
      <c r="BW9" s="86"/>
      <c r="BX9" s="86"/>
      <c r="BY9" s="86"/>
      <c r="BZ9" s="86"/>
      <c r="CA9" s="86"/>
      <c r="CB9" s="86"/>
      <c r="CC9" s="86"/>
      <c r="CD9" s="86"/>
      <c r="CE9" s="86"/>
      <c r="CF9" s="86"/>
      <c r="CG9" s="86"/>
      <c r="CH9" s="86"/>
      <c r="CI9" s="86"/>
      <c r="CJ9" s="86"/>
      <c r="CK9" s="86"/>
      <c r="CL9" s="86"/>
      <c r="CM9" s="86"/>
      <c r="CN9" s="86"/>
      <c r="CO9" s="86"/>
      <c r="CP9" s="86"/>
      <c r="CQ9" s="86"/>
      <c r="CR9" s="86"/>
      <c r="CS9" s="86"/>
      <c r="CT9" s="86"/>
      <c r="CU9" s="86"/>
      <c r="CV9" s="86"/>
      <c r="CW9" s="86"/>
      <c r="CX9" s="86"/>
      <c r="CY9" s="86"/>
      <c r="CZ9" s="86"/>
      <c r="DA9" s="86"/>
      <c r="DB9" s="86"/>
      <c r="DC9" s="86"/>
      <c r="DD9" s="86"/>
      <c r="DE9" s="86"/>
      <c r="DF9" s="86"/>
      <c r="DG9" s="86"/>
      <c r="DH9" s="86"/>
      <c r="DI9" s="86"/>
      <c r="DJ9" s="86"/>
      <c r="DK9" s="86"/>
      <c r="DL9" s="86"/>
      <c r="DM9" s="86"/>
      <c r="DN9" s="86"/>
      <c r="DO9" s="86"/>
      <c r="DP9" s="86"/>
      <c r="DQ9" s="86"/>
      <c r="DR9" s="86"/>
      <c r="DS9" s="86"/>
      <c r="DT9" s="86"/>
      <c r="DU9" s="86"/>
      <c r="DV9" s="86"/>
      <c r="DW9" s="86"/>
      <c r="DX9" s="86"/>
    </row>
    <row r="10" spans="1:128">
      <c r="AV10" s="42"/>
    </row>
    <row r="12" spans="1:128">
      <c r="E12" s="84" t="s">
        <v>16</v>
      </c>
      <c r="F12" s="84"/>
      <c r="G12" s="84" t="s">
        <v>16</v>
      </c>
      <c r="H12" s="84" t="s">
        <v>16</v>
      </c>
      <c r="I12" s="84" t="s">
        <v>16</v>
      </c>
      <c r="J12" s="84"/>
      <c r="K12" s="84" t="s">
        <v>16</v>
      </c>
      <c r="L12" s="84" t="s">
        <v>16</v>
      </c>
      <c r="M12" s="84"/>
      <c r="N12" s="84" t="s">
        <v>16</v>
      </c>
      <c r="O12" s="84" t="s">
        <v>16</v>
      </c>
      <c r="P12" s="84"/>
      <c r="Q12" s="84" t="s">
        <v>138</v>
      </c>
      <c r="R12" s="84" t="s">
        <v>138</v>
      </c>
      <c r="S12" s="84" t="s">
        <v>138</v>
      </c>
      <c r="T12" s="84" t="s">
        <v>138</v>
      </c>
      <c r="U12" s="84" t="s">
        <v>138</v>
      </c>
      <c r="V12" s="84" t="s">
        <v>138</v>
      </c>
      <c r="W12" s="84" t="s">
        <v>138</v>
      </c>
      <c r="X12" s="84" t="s">
        <v>138</v>
      </c>
      <c r="Y12" s="84" t="s">
        <v>138</v>
      </c>
      <c r="Z12" s="84" t="s">
        <v>138</v>
      </c>
      <c r="AA12" s="84" t="s">
        <v>138</v>
      </c>
      <c r="AB12" s="84" t="s">
        <v>138</v>
      </c>
      <c r="AC12" s="84" t="s">
        <v>42</v>
      </c>
      <c r="AD12" s="84" t="s">
        <v>42</v>
      </c>
      <c r="AE12" s="84"/>
      <c r="AF12" s="84" t="s">
        <v>16</v>
      </c>
      <c r="AG12" s="84"/>
      <c r="AH12" s="84" t="s">
        <v>16</v>
      </c>
      <c r="AI12" s="84" t="s">
        <v>16</v>
      </c>
      <c r="AJ12" s="84" t="s">
        <v>16</v>
      </c>
      <c r="AK12" s="84" t="s">
        <v>16</v>
      </c>
      <c r="AL12" s="84"/>
      <c r="AM12" s="84" t="s">
        <v>16</v>
      </c>
      <c r="AN12" s="84" t="s">
        <v>16</v>
      </c>
      <c r="AO12" s="84" t="s">
        <v>16</v>
      </c>
      <c r="AP12" s="84" t="s">
        <v>16</v>
      </c>
      <c r="AQ12" s="84" t="s">
        <v>16</v>
      </c>
      <c r="AR12" s="84" t="s">
        <v>16</v>
      </c>
      <c r="AS12" s="84"/>
      <c r="AT12" s="84" t="s">
        <v>16</v>
      </c>
      <c r="AU12" s="84" t="s">
        <v>16</v>
      </c>
      <c r="AV12" s="84"/>
      <c r="AW12" s="84" t="s">
        <v>16</v>
      </c>
      <c r="AX12" s="84"/>
      <c r="AY12" s="84"/>
      <c r="AZ12" s="84" t="s">
        <v>16</v>
      </c>
      <c r="BA12" s="84"/>
      <c r="BB12" s="84"/>
      <c r="BC12" s="84" t="s">
        <v>16</v>
      </c>
      <c r="BD12" s="84"/>
      <c r="BE12" s="84"/>
      <c r="BF12" s="84"/>
      <c r="BG12" s="84" t="s">
        <v>16</v>
      </c>
      <c r="BH12" s="84" t="s">
        <v>16</v>
      </c>
      <c r="BI12" s="84" t="s">
        <v>16</v>
      </c>
      <c r="BJ12" s="84"/>
      <c r="BK12" s="84" t="s">
        <v>16</v>
      </c>
      <c r="BL12" s="84"/>
      <c r="BM12" s="84" t="s">
        <v>138</v>
      </c>
      <c r="BN12" s="84" t="s">
        <v>138</v>
      </c>
      <c r="BO12" s="84"/>
      <c r="BP12" s="84"/>
      <c r="BQ12" s="84" t="s">
        <v>138</v>
      </c>
      <c r="BR12" s="84"/>
      <c r="BS12" s="84" t="s">
        <v>42</v>
      </c>
      <c r="BT12" s="84" t="s">
        <v>42</v>
      </c>
      <c r="BU12" s="84" t="s">
        <v>42</v>
      </c>
      <c r="BV12" s="84" t="s">
        <v>138</v>
      </c>
      <c r="BW12" s="84"/>
      <c r="BX12" s="84" t="s">
        <v>138</v>
      </c>
      <c r="BY12" s="84" t="s">
        <v>138</v>
      </c>
      <c r="BZ12" s="84" t="s">
        <v>138</v>
      </c>
      <c r="CA12" s="84" t="s">
        <v>138</v>
      </c>
      <c r="CB12" s="84" t="s">
        <v>138</v>
      </c>
    </row>
    <row r="13" spans="1:128">
      <c r="E13" s="84" t="s">
        <v>36</v>
      </c>
      <c r="F13" s="84"/>
      <c r="G13" s="84" t="s">
        <v>36</v>
      </c>
      <c r="H13" s="84" t="s">
        <v>36</v>
      </c>
      <c r="I13" s="84" t="s">
        <v>203</v>
      </c>
      <c r="J13" s="84"/>
      <c r="K13" s="84" t="s">
        <v>219</v>
      </c>
      <c r="L13" s="84" t="s">
        <v>220</v>
      </c>
      <c r="M13" s="84"/>
      <c r="N13" s="84" t="s">
        <v>131</v>
      </c>
      <c r="O13" s="84" t="s">
        <v>6</v>
      </c>
      <c r="P13" s="84"/>
      <c r="Q13" s="84" t="s">
        <v>245</v>
      </c>
      <c r="R13" s="84" t="s">
        <v>246</v>
      </c>
      <c r="S13" s="84" t="s">
        <v>245</v>
      </c>
      <c r="T13" s="84" t="s">
        <v>246</v>
      </c>
      <c r="U13" s="84" t="s">
        <v>245</v>
      </c>
      <c r="V13" s="84" t="s">
        <v>246</v>
      </c>
      <c r="W13" s="84" t="s">
        <v>245</v>
      </c>
      <c r="X13" s="84" t="s">
        <v>246</v>
      </c>
      <c r="Y13" s="84" t="s">
        <v>245</v>
      </c>
      <c r="Z13" s="84" t="s">
        <v>246</v>
      </c>
      <c r="AA13" s="84" t="s">
        <v>4</v>
      </c>
      <c r="AB13" s="84" t="s">
        <v>6</v>
      </c>
      <c r="AC13" s="84" t="s">
        <v>322</v>
      </c>
      <c r="AD13" s="84" t="s">
        <v>323</v>
      </c>
      <c r="AE13" s="84"/>
      <c r="AF13" s="84" t="s">
        <v>131</v>
      </c>
      <c r="AG13" s="84"/>
      <c r="AH13" s="84" t="s">
        <v>131</v>
      </c>
      <c r="AI13" s="84" t="s">
        <v>132</v>
      </c>
      <c r="AJ13" s="84" t="s">
        <v>6</v>
      </c>
      <c r="AK13" s="84" t="s">
        <v>36</v>
      </c>
      <c r="AL13" s="84"/>
      <c r="AM13" s="84" t="s">
        <v>330</v>
      </c>
      <c r="AN13" s="84" t="s">
        <v>331</v>
      </c>
      <c r="AO13" s="84" t="s">
        <v>131</v>
      </c>
      <c r="AP13" s="84" t="s">
        <v>38</v>
      </c>
      <c r="AQ13" s="84" t="s">
        <v>128</v>
      </c>
      <c r="AR13" s="84" t="s">
        <v>6</v>
      </c>
      <c r="AS13" s="84"/>
      <c r="AT13" s="84" t="s">
        <v>36</v>
      </c>
      <c r="AU13" s="84" t="s">
        <v>36</v>
      </c>
      <c r="AV13" s="84"/>
      <c r="AW13" s="84" t="s">
        <v>21</v>
      </c>
      <c r="AX13" s="84"/>
      <c r="AY13" s="84"/>
      <c r="AZ13" s="84" t="s">
        <v>36</v>
      </c>
      <c r="BA13" s="84"/>
      <c r="BB13" s="84"/>
      <c r="BC13" s="84" t="s">
        <v>131</v>
      </c>
      <c r="BD13" s="84"/>
      <c r="BE13" s="84"/>
      <c r="BF13" s="84"/>
      <c r="BG13" s="84" t="s">
        <v>8</v>
      </c>
      <c r="BH13" s="84" t="s">
        <v>8</v>
      </c>
      <c r="BI13" s="84" t="s">
        <v>8</v>
      </c>
      <c r="BJ13" s="84"/>
      <c r="BK13" s="84" t="s">
        <v>4</v>
      </c>
      <c r="BL13" s="84"/>
      <c r="BM13" s="84" t="s">
        <v>38</v>
      </c>
      <c r="BN13" s="84" t="s">
        <v>37</v>
      </c>
      <c r="BO13" s="84"/>
      <c r="BP13" s="84"/>
      <c r="BQ13" s="84" t="s">
        <v>36</v>
      </c>
      <c r="BR13" s="84"/>
      <c r="BS13" s="84" t="s">
        <v>131</v>
      </c>
      <c r="BT13" s="84" t="s">
        <v>310</v>
      </c>
      <c r="BU13" s="84" t="s">
        <v>6</v>
      </c>
      <c r="BV13" s="84" t="s">
        <v>310</v>
      </c>
      <c r="BW13" s="84"/>
      <c r="BX13" s="84" t="s">
        <v>341</v>
      </c>
      <c r="BY13" s="84" t="s">
        <v>342</v>
      </c>
      <c r="BZ13" s="84" t="s">
        <v>343</v>
      </c>
      <c r="CA13" s="84" t="s">
        <v>343</v>
      </c>
      <c r="CB13" s="84" t="s">
        <v>343</v>
      </c>
    </row>
    <row r="14" spans="1:128">
      <c r="E14" s="84" t="s">
        <v>205</v>
      </c>
      <c r="F14" s="84"/>
      <c r="G14" s="84" t="s">
        <v>225</v>
      </c>
      <c r="H14" s="84" t="s">
        <v>224</v>
      </c>
      <c r="I14" s="84" t="s">
        <v>223</v>
      </c>
      <c r="J14" s="84"/>
      <c r="K14" s="84" t="s">
        <v>221</v>
      </c>
      <c r="L14" s="84" t="s">
        <v>221</v>
      </c>
      <c r="M14" s="84"/>
      <c r="N14" s="84" t="s">
        <v>222</v>
      </c>
      <c r="O14" s="84" t="s">
        <v>222</v>
      </c>
      <c r="P14" s="84"/>
      <c r="Q14" s="84" t="s">
        <v>247</v>
      </c>
      <c r="R14" s="84" t="s">
        <v>247</v>
      </c>
      <c r="S14" s="84" t="s">
        <v>226</v>
      </c>
      <c r="T14" s="84" t="s">
        <v>226</v>
      </c>
      <c r="U14" s="84" t="s">
        <v>318</v>
      </c>
      <c r="V14" s="84" t="s">
        <v>318</v>
      </c>
      <c r="W14" s="84" t="s">
        <v>227</v>
      </c>
      <c r="X14" s="84" t="s">
        <v>227</v>
      </c>
      <c r="Y14" s="84" t="s">
        <v>228</v>
      </c>
      <c r="Z14" s="84" t="s">
        <v>228</v>
      </c>
      <c r="AA14" s="84" t="s">
        <v>248</v>
      </c>
      <c r="AB14" s="84" t="s">
        <v>248</v>
      </c>
      <c r="AC14" s="84" t="s">
        <v>248</v>
      </c>
      <c r="AD14" s="84" t="s">
        <v>248</v>
      </c>
      <c r="AE14" s="84"/>
      <c r="AF14" s="84" t="s">
        <v>129</v>
      </c>
      <c r="AG14" s="84"/>
      <c r="AH14" s="84" t="s">
        <v>130</v>
      </c>
      <c r="AI14" s="84" t="s">
        <v>130</v>
      </c>
      <c r="AJ14" s="84" t="s">
        <v>130</v>
      </c>
      <c r="AK14" s="84" t="s">
        <v>206</v>
      </c>
      <c r="AL14" s="84"/>
      <c r="AM14" s="84" t="s">
        <v>133</v>
      </c>
      <c r="AN14" s="84" t="s">
        <v>133</v>
      </c>
      <c r="AO14" s="84" t="s">
        <v>133</v>
      </c>
      <c r="AP14" s="84" t="s">
        <v>133</v>
      </c>
      <c r="AQ14" s="84" t="s">
        <v>134</v>
      </c>
      <c r="AR14" s="84" t="s">
        <v>133</v>
      </c>
      <c r="AS14" s="84"/>
      <c r="AT14" s="84" t="s">
        <v>208</v>
      </c>
      <c r="AU14" s="84" t="s">
        <v>207</v>
      </c>
      <c r="AV14" s="84"/>
      <c r="AW14" s="84" t="s">
        <v>26</v>
      </c>
      <c r="AX14" s="84"/>
      <c r="AY14" s="84"/>
      <c r="AZ14" s="84" t="s">
        <v>26</v>
      </c>
      <c r="BA14" s="84"/>
      <c r="BB14" s="84"/>
      <c r="BC14" s="84" t="s">
        <v>26</v>
      </c>
      <c r="BD14" s="84"/>
      <c r="BE14" s="84"/>
      <c r="BF14" s="84"/>
      <c r="BG14" s="84" t="s">
        <v>242</v>
      </c>
      <c r="BH14" s="84" t="s">
        <v>243</v>
      </c>
      <c r="BI14" s="84" t="s">
        <v>244</v>
      </c>
      <c r="BJ14" s="84"/>
      <c r="BK14" s="84" t="s">
        <v>32</v>
      </c>
      <c r="BL14" s="84"/>
      <c r="BM14" s="84" t="s">
        <v>33</v>
      </c>
      <c r="BN14" s="84" t="s">
        <v>39</v>
      </c>
      <c r="BO14" s="84"/>
      <c r="BP14" s="84"/>
      <c r="BQ14" s="84" t="s">
        <v>32</v>
      </c>
      <c r="BR14" s="84"/>
      <c r="BS14" s="84" t="s">
        <v>324</v>
      </c>
      <c r="BT14" s="84" t="s">
        <v>325</v>
      </c>
      <c r="BU14" s="84" t="s">
        <v>325</v>
      </c>
      <c r="BV14" s="84" t="s">
        <v>26</v>
      </c>
      <c r="BW14" s="84"/>
      <c r="BX14" s="84" t="s">
        <v>348</v>
      </c>
      <c r="BY14" s="84" t="s">
        <v>199</v>
      </c>
      <c r="BZ14" s="84" t="s">
        <v>344</v>
      </c>
      <c r="CA14" s="84" t="s">
        <v>345</v>
      </c>
      <c r="CB14" s="84" t="s">
        <v>346</v>
      </c>
    </row>
    <row r="15" spans="1:128">
      <c r="E15" s="84" t="s">
        <v>25</v>
      </c>
      <c r="F15" s="84"/>
      <c r="G15" s="84" t="s">
        <v>31</v>
      </c>
      <c r="H15" s="84" t="s">
        <v>31</v>
      </c>
      <c r="I15" s="84" t="s">
        <v>31</v>
      </c>
      <c r="J15" s="84"/>
      <c r="K15" s="84" t="s">
        <v>1</v>
      </c>
      <c r="L15" s="84" t="s">
        <v>1</v>
      </c>
      <c r="M15" s="84"/>
      <c r="N15" s="84" t="s">
        <v>31</v>
      </c>
      <c r="O15" s="84" t="s">
        <v>31</v>
      </c>
      <c r="P15" s="84"/>
      <c r="Q15" s="84" t="s">
        <v>1</v>
      </c>
      <c r="R15" s="84" t="s">
        <v>1</v>
      </c>
      <c r="S15" s="84" t="s">
        <v>1</v>
      </c>
      <c r="T15" s="84" t="s">
        <v>1</v>
      </c>
      <c r="U15" s="84" t="s">
        <v>1</v>
      </c>
      <c r="V15" s="84" t="s">
        <v>1</v>
      </c>
      <c r="W15" s="84" t="s">
        <v>1</v>
      </c>
      <c r="X15" s="84" t="s">
        <v>1</v>
      </c>
      <c r="Y15" s="84" t="s">
        <v>1</v>
      </c>
      <c r="Z15" s="84" t="s">
        <v>1</v>
      </c>
      <c r="AA15" s="84" t="s">
        <v>1</v>
      </c>
      <c r="AB15" s="84" t="s">
        <v>1</v>
      </c>
      <c r="AC15" s="84" t="s">
        <v>1</v>
      </c>
      <c r="AD15" s="84" t="s">
        <v>1</v>
      </c>
      <c r="AE15" s="84"/>
      <c r="AF15" s="84" t="s">
        <v>31</v>
      </c>
      <c r="AG15" s="84"/>
      <c r="AH15" s="84" t="s">
        <v>31</v>
      </c>
      <c r="AI15" s="84" t="s">
        <v>31</v>
      </c>
      <c r="AJ15" s="84" t="s">
        <v>31</v>
      </c>
      <c r="AK15" s="84" t="s">
        <v>25</v>
      </c>
      <c r="AL15" s="84"/>
      <c r="AM15" s="84" t="s">
        <v>1</v>
      </c>
      <c r="AN15" s="84" t="s">
        <v>1</v>
      </c>
      <c r="AO15" s="84" t="s">
        <v>25</v>
      </c>
      <c r="AP15" s="84" t="s">
        <v>25</v>
      </c>
      <c r="AQ15" s="84" t="s">
        <v>31</v>
      </c>
      <c r="AR15" s="84" t="s">
        <v>25</v>
      </c>
      <c r="AS15" s="84"/>
      <c r="AT15" s="84" t="s">
        <v>31</v>
      </c>
      <c r="AU15" s="84" t="s">
        <v>31</v>
      </c>
      <c r="AV15" s="84"/>
      <c r="AW15" s="84" t="s">
        <v>27</v>
      </c>
      <c r="AX15" s="84"/>
      <c r="AY15" s="84"/>
      <c r="AZ15" s="84" t="s">
        <v>27</v>
      </c>
      <c r="BA15" s="84"/>
      <c r="BB15" s="84"/>
      <c r="BC15" s="84" t="s">
        <v>25</v>
      </c>
      <c r="BD15" s="84"/>
      <c r="BE15" s="84"/>
      <c r="BF15" s="84"/>
      <c r="BG15" s="84" t="s">
        <v>1</v>
      </c>
      <c r="BH15" s="84" t="s">
        <v>1</v>
      </c>
      <c r="BI15" s="84" t="s">
        <v>31</v>
      </c>
      <c r="BJ15" s="84"/>
      <c r="BK15" s="84" t="s">
        <v>25</v>
      </c>
      <c r="BL15" s="84"/>
      <c r="BM15" s="84" t="s">
        <v>1</v>
      </c>
      <c r="BN15" s="84" t="s">
        <v>1</v>
      </c>
      <c r="BO15" s="84"/>
      <c r="BP15" s="84"/>
      <c r="BQ15" s="84" t="s">
        <v>25</v>
      </c>
      <c r="BR15" s="84"/>
      <c r="BS15" s="84" t="s">
        <v>25</v>
      </c>
      <c r="BT15" s="84" t="s">
        <v>326</v>
      </c>
      <c r="BU15" s="84" t="s">
        <v>25</v>
      </c>
      <c r="BV15" s="84" t="s">
        <v>25</v>
      </c>
      <c r="BW15" s="84"/>
      <c r="BX15" s="84" t="s">
        <v>347</v>
      </c>
      <c r="BY15" s="84" t="s">
        <v>1</v>
      </c>
      <c r="BZ15" s="84" t="s">
        <v>1</v>
      </c>
      <c r="CA15" s="84" t="s">
        <v>1</v>
      </c>
      <c r="CB15" s="84" t="s">
        <v>1</v>
      </c>
    </row>
    <row r="16" spans="1:128">
      <c r="E16" s="84" t="s">
        <v>30</v>
      </c>
      <c r="F16" s="84"/>
      <c r="G16" s="84" t="s">
        <v>30</v>
      </c>
      <c r="H16" s="84" t="s">
        <v>30</v>
      </c>
      <c r="I16" s="84" t="s">
        <v>30</v>
      </c>
      <c r="J16" s="84"/>
      <c r="K16" s="84" t="s">
        <v>319</v>
      </c>
      <c r="L16" s="84" t="s">
        <v>319</v>
      </c>
      <c r="M16" s="84"/>
      <c r="N16" s="84" t="s">
        <v>30</v>
      </c>
      <c r="O16" s="84" t="s">
        <v>30</v>
      </c>
      <c r="P16" s="84"/>
      <c r="Q16" s="84" t="s">
        <v>319</v>
      </c>
      <c r="R16" s="84" t="s">
        <v>319</v>
      </c>
      <c r="S16" s="84" t="s">
        <v>319</v>
      </c>
      <c r="T16" s="84" t="s">
        <v>319</v>
      </c>
      <c r="U16" s="84" t="s">
        <v>319</v>
      </c>
      <c r="V16" s="84" t="s">
        <v>319</v>
      </c>
      <c r="W16" s="84" t="s">
        <v>319</v>
      </c>
      <c r="X16" s="84" t="s">
        <v>319</v>
      </c>
      <c r="Y16" s="84" t="s">
        <v>319</v>
      </c>
      <c r="Z16" s="84" t="s">
        <v>319</v>
      </c>
      <c r="AA16" s="84" t="s">
        <v>319</v>
      </c>
      <c r="AB16" s="84" t="s">
        <v>319</v>
      </c>
      <c r="AC16" s="84" t="s">
        <v>249</v>
      </c>
      <c r="AD16" s="84" t="s">
        <v>249</v>
      </c>
      <c r="AE16" s="84"/>
      <c r="AF16" s="84" t="s">
        <v>30</v>
      </c>
      <c r="AG16" s="84"/>
      <c r="AH16" s="84" t="s">
        <v>30</v>
      </c>
      <c r="AI16" s="84" t="s">
        <v>30</v>
      </c>
      <c r="AJ16" s="84" t="s">
        <v>30</v>
      </c>
      <c r="AK16" s="84" t="s">
        <v>30</v>
      </c>
      <c r="AL16" s="84"/>
      <c r="AM16" s="84" t="s">
        <v>329</v>
      </c>
      <c r="AN16" s="84" t="s">
        <v>30</v>
      </c>
      <c r="AO16" s="84" t="s">
        <v>30</v>
      </c>
      <c r="AP16" s="84" t="s">
        <v>30</v>
      </c>
      <c r="AQ16" s="84" t="s">
        <v>30</v>
      </c>
      <c r="AR16" s="84" t="s">
        <v>30</v>
      </c>
      <c r="AS16" s="84"/>
      <c r="AT16" s="84" t="s">
        <v>30</v>
      </c>
      <c r="AU16" s="84" t="s">
        <v>30</v>
      </c>
      <c r="AV16" s="84"/>
      <c r="AW16" s="84" t="s">
        <v>18</v>
      </c>
      <c r="AX16" s="84" t="s">
        <v>19</v>
      </c>
      <c r="AY16" s="84" t="s">
        <v>22</v>
      </c>
      <c r="AZ16" s="84" t="s">
        <v>18</v>
      </c>
      <c r="BA16" s="84" t="s">
        <v>19</v>
      </c>
      <c r="BB16" s="84" t="s">
        <v>22</v>
      </c>
      <c r="BC16" s="84" t="s">
        <v>23</v>
      </c>
      <c r="BD16" s="84" t="s">
        <v>24</v>
      </c>
      <c r="BE16" s="84" t="s">
        <v>22</v>
      </c>
      <c r="BF16" s="84"/>
      <c r="BG16" s="84" t="s">
        <v>28</v>
      </c>
      <c r="BH16" s="84" t="s">
        <v>28</v>
      </c>
      <c r="BI16" s="84" t="s">
        <v>28</v>
      </c>
      <c r="BJ16" s="84"/>
      <c r="BK16" s="84" t="s">
        <v>30</v>
      </c>
      <c r="BL16" s="84"/>
      <c r="BM16" s="84" t="s">
        <v>30</v>
      </c>
      <c r="BN16" s="84" t="s">
        <v>40</v>
      </c>
      <c r="BO16" s="84" t="s">
        <v>41</v>
      </c>
      <c r="BP16" s="84" t="s">
        <v>22</v>
      </c>
      <c r="BQ16" s="84" t="s">
        <v>30</v>
      </c>
      <c r="BR16" s="84"/>
      <c r="BS16" s="84" t="s">
        <v>30</v>
      </c>
      <c r="BT16" s="84" t="s">
        <v>327</v>
      </c>
      <c r="BU16" s="84" t="s">
        <v>30</v>
      </c>
      <c r="BV16" s="84" t="s">
        <v>30</v>
      </c>
      <c r="BW16" s="84"/>
      <c r="BX16" s="84" t="s">
        <v>28</v>
      </c>
      <c r="BY16" s="84" t="s">
        <v>28</v>
      </c>
      <c r="BZ16" s="84" t="s">
        <v>28</v>
      </c>
      <c r="CA16" s="84" t="s">
        <v>28</v>
      </c>
      <c r="CB16" s="84" t="s">
        <v>28</v>
      </c>
    </row>
    <row r="17" spans="1:80">
      <c r="A17" s="84" t="str">
        <f ca="1">CONCATENATE("last year: ",TEXT(INDIRECT(ADDRESS(COUNT('Steel First'!$A$6:$A$65536)+ROWS('Steel First'!$A$1:$A$5)-52,COLUMN(),,,"Steel First")),"dd mmm"))</f>
        <v>last year: 18 Apr</v>
      </c>
      <c r="E17" s="85">
        <f ca="1">INDIRECT(ADDRESS(COUNT('Steel First'!$A$6:$A$65536)+ROWS('Steel First'!$A$1:$A$5)-52,COLUMN(),,,"Steel First"))</f>
        <v>985</v>
      </c>
      <c r="F17" s="85">
        <f ca="1">INDIRECT(ADDRESS(COUNT('Steel First'!$A$6:$A$65536)+ROWS('Steel First'!$A$1:$A$5)-52,COLUMN(),,,"Steel First"))</f>
        <v>0</v>
      </c>
      <c r="G17" s="85">
        <f ca="1">INDIRECT(ADDRESS(COUNT('Steel First'!$A$6:$A$65536)+ROWS('Steel First'!$A$1:$A$5)-52,COLUMN(),,,"Steel First"))</f>
        <v>930</v>
      </c>
      <c r="H17" s="85">
        <f ca="1">INDIRECT(ADDRESS(COUNT('Steel First'!$A$6:$A$65536)+ROWS('Steel First'!$A$1:$A$5)-52,COLUMN(),,,"Steel First"))</f>
        <v>965</v>
      </c>
      <c r="I17" s="85">
        <f ca="1">INDIRECT(ADDRESS(COUNT('Steel First'!$A$6:$A$65536)+ROWS('Steel First'!$A$1:$A$5)-52,COLUMN(),,,"Steel First"))</f>
        <v>550</v>
      </c>
      <c r="J17" s="85">
        <f ca="1">INDIRECT(ADDRESS(COUNT('Steel First'!$A$6:$A$65536)+ROWS('Steel First'!$A$1:$A$5)-52,COLUMN(),,,"Steel First"))</f>
        <v>0</v>
      </c>
      <c r="K17" s="85">
        <f ca="1">INDIRECT(ADDRESS(COUNT('Steel First'!$A$6:$A$65536)+ROWS('Steel First'!$A$1:$A$5)-52,COLUMN(),,,"Steel First"))</f>
        <v>0</v>
      </c>
      <c r="L17" s="85">
        <f ca="1">INDIRECT(ADDRESS(COUNT('Steel First'!$A$6:$A$65536)+ROWS('Steel First'!$A$1:$A$5)-52,COLUMN(),,,"Steel First"))</f>
        <v>0</v>
      </c>
      <c r="M17" s="85">
        <f ca="1">INDIRECT(ADDRESS(COUNT('Steel First'!$A$6:$A$65536)+ROWS('Steel First'!$A$1:$A$5)-52,COLUMN(),,,"Steel First"))</f>
        <v>0</v>
      </c>
      <c r="N17" s="85">
        <f ca="1">INDIRECT(ADDRESS(COUNT('Steel First'!$A$6:$A$65536)+ROWS('Steel First'!$A$1:$A$5)-52,COLUMN(),,,"Steel First"))</f>
        <v>616</v>
      </c>
      <c r="O17" s="85">
        <f ca="1">INDIRECT(ADDRESS(COUNT('Steel First'!$A$6:$A$65536)+ROWS('Steel First'!$A$1:$A$5)-52,COLUMN(),,,"Steel First"))</f>
        <v>641</v>
      </c>
      <c r="P17" s="85">
        <f ca="1">INDIRECT(ADDRESS(COUNT('Steel First'!$A$6:$A$65536)+ROWS('Steel First'!$A$1:$A$5)-52,COLUMN(),,,"Steel First"))</f>
        <v>0</v>
      </c>
      <c r="Q17" s="85">
        <f ca="1">INDIRECT(ADDRESS(COUNT('Steel First'!$A$6:$A$65536)+ROWS('Steel First'!$A$1:$A$5)-52,COLUMN(),,,"Steel First"))</f>
        <v>0</v>
      </c>
      <c r="R17" s="85">
        <f ca="1">INDIRECT(ADDRESS(COUNT('Steel First'!$A$6:$A$65536)+ROWS('Steel First'!$A$1:$A$5)-52,COLUMN(),,,"Steel First"))</f>
        <v>0</v>
      </c>
      <c r="S17" s="85">
        <f ca="1">INDIRECT(ADDRESS(COUNT('Steel First'!$A$6:$A$65536)+ROWS('Steel First'!$A$1:$A$5)-52,COLUMN(),,,"Steel First"))</f>
        <v>542.5</v>
      </c>
      <c r="T17" s="85">
        <f ca="1">INDIRECT(ADDRESS(COUNT('Steel First'!$A$6:$A$65536)+ROWS('Steel First'!$A$1:$A$5)-52,COLUMN(),,,"Steel First"))</f>
        <v>577.5</v>
      </c>
      <c r="U17" s="85">
        <f ca="1">INDIRECT(ADDRESS(COUNT('Steel First'!$A$6:$A$65536)+ROWS('Steel First'!$A$1:$A$5)-52,COLUMN(),,,"Steel First"))</f>
        <v>547.5</v>
      </c>
      <c r="V17" s="85">
        <f ca="1">INDIRECT(ADDRESS(COUNT('Steel First'!$A$6:$A$65536)+ROWS('Steel First'!$A$1:$A$5)-52,COLUMN(),,,"Steel First"))</f>
        <v>580</v>
      </c>
      <c r="W17" s="85">
        <f ca="1">INDIRECT(ADDRESS(COUNT('Steel First'!$A$6:$A$65536)+ROWS('Steel First'!$A$1:$A$5)-52,COLUMN(),,,"Steel First"))</f>
        <v>445</v>
      </c>
      <c r="X17" s="85">
        <f ca="1">INDIRECT(ADDRESS(COUNT('Steel First'!$A$6:$A$65536)+ROWS('Steel First'!$A$1:$A$5)-52,COLUMN(),,,"Steel First"))</f>
        <v>510</v>
      </c>
      <c r="Y17" s="85">
        <f ca="1">INDIRECT(ADDRESS(COUNT('Steel First'!$A$6:$A$65536)+ROWS('Steel First'!$A$1:$A$5)-52,COLUMN(),,,"Steel First"))</f>
        <v>450</v>
      </c>
      <c r="Z17" s="85">
        <f ca="1">INDIRECT(ADDRESS(COUNT('Steel First'!$A$6:$A$65536)+ROWS('Steel First'!$A$1:$A$5)-52,COLUMN(),,,"Steel First"))</f>
        <v>515</v>
      </c>
      <c r="AA17" s="85">
        <f ca="1">INDIRECT(ADDRESS(COUNT('Steel First'!$A$6:$A$65536)+ROWS('Steel First'!$A$1:$A$5)-52,COLUMN(),,,"Steel First"))</f>
        <v>398.50932010543238</v>
      </c>
      <c r="AB17" s="85">
        <f ca="1">INDIRECT(ADDRESS(COUNT('Steel First'!$A$6:$A$65536)+ROWS('Steel First'!$A$1:$A$5)-52,COLUMN(),,,"Steel First"))</f>
        <v>240</v>
      </c>
      <c r="AC17" s="85">
        <f ca="1">INDIRECT(ADDRESS(COUNT('Steel First'!$A$6:$A$65536)+ROWS('Steel First'!$A$1:$A$5)-52,COLUMN(),,,"Steel First"))</f>
        <v>322.5</v>
      </c>
      <c r="AD17" s="85">
        <f ca="1">INDIRECT(ADDRESS(COUNT('Steel First'!$A$6:$A$65536)+ROWS('Steel First'!$A$1:$A$5)-52,COLUMN(),,,"Steel First"))</f>
        <v>342.5</v>
      </c>
      <c r="AE17" s="85">
        <f ca="1">INDIRECT(ADDRESS(COUNT('Steel First'!$A$6:$A$65536)+ROWS('Steel First'!$A$1:$A$5)-52,COLUMN(),,,"Steel First"))</f>
        <v>0</v>
      </c>
      <c r="AF17" s="85">
        <f ca="1">INDIRECT(ADDRESS(COUNT('Steel First'!$A$6:$A$65536)+ROWS('Steel First'!$A$1:$A$5)-52,COLUMN(),,,"Steel First"))</f>
        <v>588</v>
      </c>
      <c r="AG17" s="85">
        <f ca="1">INDIRECT(ADDRESS(COUNT('Steel First'!$A$6:$A$65536)+ROWS('Steel First'!$A$1:$A$5)-52,COLUMN(),,,"Steel First"))</f>
        <v>0</v>
      </c>
      <c r="AH17" s="85">
        <f ca="1">INDIRECT(ADDRESS(COUNT('Steel First'!$A$6:$A$65536)+ROWS('Steel First'!$A$1:$A$5)-52,COLUMN(),,,"Steel First"))</f>
        <v>614.74</v>
      </c>
      <c r="AI17" s="85">
        <f ca="1">INDIRECT(ADDRESS(COUNT('Steel First'!$A$6:$A$65536)+ROWS('Steel First'!$A$1:$A$5)-52,COLUMN(),,,"Steel First"))</f>
        <v>571.78</v>
      </c>
      <c r="AJ17" s="85">
        <f ca="1">INDIRECT(ADDRESS(COUNT('Steel First'!$A$6:$A$65536)+ROWS('Steel First'!$A$1:$A$5)-52,COLUMN(),,,"Steel First"))</f>
        <v>634</v>
      </c>
      <c r="AK17" s="85">
        <f ca="1">INDIRECT(ADDRESS(COUNT('Steel First'!$A$6:$A$65536)+ROWS('Steel First'!$A$1:$A$5)-52,COLUMN(),,,"Steel First"))</f>
        <v>765</v>
      </c>
      <c r="AL17" s="85">
        <f ca="1">INDIRECT(ADDRESS(COUNT('Steel First'!$A$6:$A$65536)+ROWS('Steel First'!$A$1:$A$5)-52,COLUMN(),,,"Steel First"))</f>
        <v>0</v>
      </c>
      <c r="AM17" s="85">
        <f ca="1">INDIRECT(ADDRESS(COUNT('Steel First'!$A$6:$A$65536)+ROWS('Steel First'!$A$1:$A$5)-52,COLUMN(),,,"Steel First"))</f>
        <v>9527.5</v>
      </c>
      <c r="AN17" s="85">
        <f ca="1">INDIRECT(ADDRESS(COUNT('Steel First'!$A$6:$A$65536)+ROWS('Steel First'!$A$1:$A$5)-52,COLUMN(),,,"Steel First"))</f>
        <v>647.5</v>
      </c>
      <c r="AO17" s="85">
        <f ca="1">INDIRECT(ADDRESS(COUNT('Steel First'!$A$6:$A$65536)+ROWS('Steel First'!$A$1:$A$5)-52,COLUMN(),,,"Steel First"))</f>
        <v>648.74</v>
      </c>
      <c r="AP17" s="85">
        <f ca="1">INDIRECT(ADDRESS(COUNT('Steel First'!$A$6:$A$65536)+ROWS('Steel First'!$A$1:$A$5)-52,COLUMN(),,,"Steel First"))</f>
        <v>602.24500000000012</v>
      </c>
      <c r="AQ17" s="85">
        <f ca="1">INDIRECT(ADDRESS(COUNT('Steel First'!$A$6:$A$65536)+ROWS('Steel First'!$A$1:$A$5)-52,COLUMN(),,,"Steel First"))</f>
        <v>584.74500000000012</v>
      </c>
      <c r="AR17" s="85">
        <f ca="1">INDIRECT(ADDRESS(COUNT('Steel First'!$A$6:$A$65536)+ROWS('Steel First'!$A$1:$A$5)-52,COLUMN(),,,"Steel First"))</f>
        <v>673</v>
      </c>
      <c r="AS17" s="85">
        <f ca="1">INDIRECT(ADDRESS(COUNT('Steel First'!$A$6:$A$65536)+ROWS('Steel First'!$A$1:$A$5)-52,COLUMN(),,,"Steel First"))</f>
        <v>0</v>
      </c>
      <c r="AT17" s="85">
        <f ca="1">INDIRECT(ADDRESS(COUNT('Steel First'!$A$6:$A$65536)+ROWS('Steel First'!$A$1:$A$5)-52,COLUMN(),,,"Steel First"))</f>
        <v>750</v>
      </c>
      <c r="AU17" s="85">
        <f ca="1">INDIRECT(ADDRESS(COUNT('Steel First'!$A$6:$A$65536)+ROWS('Steel First'!$A$1:$A$5)-52,COLUMN(),,,"Steel First"))</f>
        <v>700</v>
      </c>
      <c r="AV17" s="85">
        <f ca="1">INDIRECT(ADDRESS(COUNT('Steel First'!$A$6:$A$65536)+ROWS('Steel First'!$A$1:$A$5)-52,COLUMN(),,,"Steel First"))</f>
        <v>0</v>
      </c>
      <c r="AW17" s="85">
        <f ca="1">INDIRECT(ADDRESS(COUNT('Steel First'!$A$6:$A$65536)+ROWS('Steel First'!$A$1:$A$5)-52,COLUMN(),,,"Steel First"))</f>
        <v>3870</v>
      </c>
      <c r="AX17" s="85">
        <f ca="1">INDIRECT(ADDRESS(COUNT('Steel First'!$A$6:$A$65536)+ROWS('Steel First'!$A$1:$A$5)-52,COLUMN(),,,"Steel First"))</f>
        <v>4140</v>
      </c>
      <c r="AY17" s="85">
        <f ca="1">INDIRECT(ADDRESS(COUNT('Steel First'!$A$6:$A$65536)+ROWS('Steel First'!$A$1:$A$5)-52,COLUMN(),,,"Steel First"))</f>
        <v>4005</v>
      </c>
      <c r="AZ17" s="85">
        <f ca="1">INDIRECT(ADDRESS(COUNT('Steel First'!$A$6:$A$65536)+ROWS('Steel First'!$A$1:$A$5)-52,COLUMN(),,,"Steel First"))</f>
        <v>0</v>
      </c>
      <c r="BA17" s="85">
        <f ca="1">INDIRECT(ADDRESS(COUNT('Steel First'!$A$6:$A$65536)+ROWS('Steel First'!$A$1:$A$5)-52,COLUMN(),,,"Steel First"))</f>
        <v>0</v>
      </c>
      <c r="BB17" s="85">
        <f ca="1">INDIRECT(ADDRESS(COUNT('Steel First'!$A$6:$A$65536)+ROWS('Steel First'!$A$1:$A$5)-52,COLUMN(),,,"Steel First"))</f>
        <v>0</v>
      </c>
      <c r="BC17" s="85">
        <f ca="1">INDIRECT(ADDRESS(COUNT('Steel First'!$A$6:$A$65536)+ROWS('Steel First'!$A$1:$A$5)-52,COLUMN(),,,"Steel First"))</f>
        <v>0</v>
      </c>
      <c r="BD17" s="85">
        <f ca="1">INDIRECT(ADDRESS(COUNT('Steel First'!$A$6:$A$65536)+ROWS('Steel First'!$A$1:$A$5)-52,COLUMN(),,,"Steel First"))</f>
        <v>0</v>
      </c>
      <c r="BE17" s="85">
        <f ca="1">INDIRECT(ADDRESS(COUNT('Steel First'!$A$6:$A$65536)+ROWS('Steel First'!$A$1:$A$5)-52,COLUMN(),,,"Steel First"))</f>
        <v>557.88</v>
      </c>
      <c r="BF17" s="85">
        <f ca="1">INDIRECT(ADDRESS(COUNT('Steel First'!$A$6:$A$65536)+ROWS('Steel First'!$A$1:$A$5)-52,COLUMN(),,,"Steel First"))</f>
        <v>0</v>
      </c>
      <c r="BG17" s="85">
        <f ca="1">INDIRECT(ADDRESS(COUNT('Steel First'!$A$6:$A$65536)+ROWS('Steel First'!$A$1:$A$5)-52,COLUMN(),,,"Steel First"))</f>
        <v>0</v>
      </c>
      <c r="BH17" s="85">
        <f ca="1">INDIRECT(ADDRESS(COUNT('Steel First'!$A$6:$A$65536)+ROWS('Steel First'!$A$1:$A$5)-52,COLUMN(),,,"Steel First"))</f>
        <v>0</v>
      </c>
      <c r="BI17" s="85">
        <f ca="1">INDIRECT(ADDRESS(COUNT('Steel First'!$A$6:$A$65536)+ROWS('Steel First'!$A$1:$A$5)-52,COLUMN(),,,"Steel First"))</f>
        <v>0</v>
      </c>
      <c r="BJ17" s="85">
        <f ca="1">INDIRECT(ADDRESS(COUNT('Steel First'!$A$6:$A$65536)+ROWS('Steel First'!$A$1:$A$5)-52,COLUMN(),,,"Steel First"))</f>
        <v>0</v>
      </c>
      <c r="BK17" s="85">
        <f ca="1">INDIRECT(ADDRESS(COUNT('Steel First'!$A$6:$A$65536)+ROWS('Steel First'!$A$1:$A$5)-52,COLUMN(),,,"Steel First"))</f>
        <v>0</v>
      </c>
      <c r="BL17" s="85">
        <f ca="1">INDIRECT(ADDRESS(COUNT('Steel First'!$A$6:$A$65536)+ROWS('Steel First'!$A$1:$A$5)-52,COLUMN(),,,"Steel First"))</f>
        <v>0</v>
      </c>
      <c r="BM17" s="85">
        <f ca="1">INDIRECT(ADDRESS(COUNT('Steel First'!$A$6:$A$65536)+ROWS('Steel First'!$A$1:$A$5)-52,COLUMN(),,,"Steel First"))</f>
        <v>0</v>
      </c>
      <c r="BN17" s="85">
        <f ca="1">INDIRECT(ADDRESS(COUNT('Steel First'!$A$6:$A$65536)+ROWS('Steel First'!$A$1:$A$5)-52,COLUMN(),,,"Steel First"))</f>
        <v>0</v>
      </c>
      <c r="BO17" s="85">
        <f ca="1">INDIRECT(ADDRESS(COUNT('Steel First'!$A$6:$A$65536)+ROWS('Steel First'!$A$1:$A$5)-52,COLUMN(),,,"Steel First"))</f>
        <v>0</v>
      </c>
      <c r="BP17" s="85">
        <f ca="1">INDIRECT(ADDRESS(COUNT('Steel First'!$A$6:$A$65536)+ROWS('Steel First'!$A$1:$A$5)-52,COLUMN(),,,"Steel First"))</f>
        <v>0</v>
      </c>
      <c r="BQ17" s="85">
        <f ca="1">INDIRECT(ADDRESS(COUNT('Steel First'!$A$6:$A$65536)+ROWS('Steel First'!$A$1:$A$5)-52,COLUMN(),,,"Steel First"))</f>
        <v>0</v>
      </c>
      <c r="BR17" s="85">
        <f ca="1">INDIRECT(ADDRESS(COUNT('Steel First'!$A$6:$A$65536)+ROWS('Steel First'!$A$1:$A$5)-52,COLUMN(),,,"Steel First"))</f>
        <v>0</v>
      </c>
      <c r="BS17" s="85">
        <f ca="1">INDIRECT(ADDRESS(COUNT('Steel First'!$A$6:$A$65536)+ROWS('Steel First'!$A$1:$A$5)-52,COLUMN(),,,"Steel First"))</f>
        <v>547.5</v>
      </c>
      <c r="BT17" s="85">
        <f ca="1">INDIRECT(ADDRESS(COUNT('Steel First'!$A$6:$A$65536)+ROWS('Steel First'!$A$1:$A$5)-52,COLUMN(),,,"Steel First"))</f>
        <v>37300</v>
      </c>
      <c r="BU17" s="85">
        <f ca="1">INDIRECT(ADDRESS(COUNT('Steel First'!$A$6:$A$65536)+ROWS('Steel First'!$A$1:$A$5)-52,COLUMN(),,,"Steel First"))</f>
        <v>635.83000000000004</v>
      </c>
      <c r="BV17" s="85">
        <f ca="1">INDIRECT(ADDRESS(COUNT('Steel First'!$A$6:$A$65536)+ROWS('Steel First'!$A$1:$A$5)-52,COLUMN(),,,"Steel First"))</f>
        <v>0</v>
      </c>
      <c r="BW17" s="85">
        <f ca="1">INDIRECT(ADDRESS(COUNT('Steel First'!$A$6:$A$65536)+ROWS('Steel First'!$A$1:$A$5)-52,COLUMN(),,,"Steel First"))</f>
        <v>657.64</v>
      </c>
      <c r="BX17" s="85">
        <f ca="1">INDIRECT(ADDRESS(COUNT('Steel First'!$A$6:$A$65536)+ROWS('Steel First'!$A$1:$A$5)-52,COLUMN(),,,"Steel First"))</f>
        <v>0</v>
      </c>
      <c r="BY17" s="85">
        <f ca="1">INDIRECT(ADDRESS(COUNT('Steel First'!$A$6:$A$65536)+ROWS('Steel First'!$A$1:$A$5)-52,COLUMN(),,,"Steel First"))</f>
        <v>0</v>
      </c>
      <c r="BZ17" s="85">
        <f ca="1">INDIRECT(ADDRESS(COUNT('Steel First'!$A$6:$A$65536)+ROWS('Steel First'!$A$1:$A$5)-52,COLUMN(),,,"Steel First"))</f>
        <v>0</v>
      </c>
      <c r="CA17" s="85">
        <f ca="1">INDIRECT(ADDRESS(COUNT('Steel First'!$A$6:$A$65536)+ROWS('Steel First'!$A$1:$A$5)-52,COLUMN(),,,"Steel First"))</f>
        <v>0</v>
      </c>
      <c r="CB17" s="85">
        <f ca="1">INDIRECT(ADDRESS(COUNT('Steel First'!$A$6:$A$65536)+ROWS('Steel First'!$A$1:$A$5)-52,COLUMN(),,,"Steel First"))</f>
        <v>0</v>
      </c>
    </row>
    <row r="18" spans="1:80">
      <c r="A18" s="84" t="str">
        <f ca="1">CONCATENATE("last month: ",TEXT(INDIRECT(ADDRESS(COUNT('Steel First'!$A$6:$A$65536)+ROWS('Steel First'!$A$1:$A$5)-4,COLUMN(),,,"Steel First")),"dd mmm"))</f>
        <v>last month: 20 Mar</v>
      </c>
      <c r="E18" s="85">
        <f ca="1">INDIRECT(ADDRESS(COUNT('Steel First'!$A$6:$A$65536)+ROWS('Steel First'!$A$1:$A$5)-4,COLUMN(),,,"Steel First"))</f>
        <v>575</v>
      </c>
      <c r="F18" s="85">
        <f ca="1">INDIRECT(ADDRESS(COUNT('Steel First'!$A$6:$A$65536)+ROWS('Steel First'!$A$1:$A$5)-4,COLUMN(),,,"Steel First"))</f>
        <v>0</v>
      </c>
      <c r="G18" s="85">
        <f ca="1">INDIRECT(ADDRESS(COUNT('Steel First'!$A$6:$A$65536)+ROWS('Steel First'!$A$1:$A$5)-4,COLUMN(),,,"Steel First"))</f>
        <v>537.5</v>
      </c>
      <c r="H18" s="85">
        <f ca="1">INDIRECT(ADDRESS(COUNT('Steel First'!$A$6:$A$65536)+ROWS('Steel First'!$A$1:$A$5)-4,COLUMN(),,,"Steel First"))</f>
        <v>547.5</v>
      </c>
      <c r="I18" s="85">
        <f ca="1">INDIRECT(ADDRESS(COUNT('Steel First'!$A$6:$A$65536)+ROWS('Steel First'!$A$1:$A$5)-4,COLUMN(),,,"Steel First"))</f>
        <v>230</v>
      </c>
      <c r="J18" s="85">
        <f ca="1">INDIRECT(ADDRESS(COUNT('Steel First'!$A$6:$A$65536)+ROWS('Steel First'!$A$1:$A$5)-4,COLUMN(),,,"Steel First"))</f>
        <v>0</v>
      </c>
      <c r="K18" s="85">
        <f ca="1">INDIRECT(ADDRESS(COUNT('Steel First'!$A$6:$A$65536)+ROWS('Steel First'!$A$1:$A$5)-4,COLUMN(),,,"Steel First"))</f>
        <v>0</v>
      </c>
      <c r="L18" s="85">
        <f ca="1">INDIRECT(ADDRESS(COUNT('Steel First'!$A$6:$A$65536)+ROWS('Steel First'!$A$1:$A$5)-4,COLUMN(),,,"Steel First"))</f>
        <v>0</v>
      </c>
      <c r="M18" s="85">
        <f ca="1">INDIRECT(ADDRESS(COUNT('Steel First'!$A$6:$A$65536)+ROWS('Steel First'!$A$1:$A$5)-4,COLUMN(),,,"Steel First"))</f>
        <v>0</v>
      </c>
      <c r="N18" s="85">
        <f ca="1">INDIRECT(ADDRESS(COUNT('Steel First'!$A$6:$A$65536)+ROWS('Steel First'!$A$1:$A$5)-4,COLUMN(),,,"Steel First"))</f>
        <v>437.5</v>
      </c>
      <c r="O18" s="85">
        <f ca="1">INDIRECT(ADDRESS(COUNT('Steel First'!$A$6:$A$65536)+ROWS('Steel First'!$A$1:$A$5)-4,COLUMN(),,,"Steel First"))</f>
        <v>457.5</v>
      </c>
      <c r="P18" s="85">
        <f ca="1">INDIRECT(ADDRESS(COUNT('Steel First'!$A$6:$A$65536)+ROWS('Steel First'!$A$1:$A$5)-4,COLUMN(),,,"Steel First"))</f>
        <v>0</v>
      </c>
      <c r="Q18" s="85">
        <f ca="1">INDIRECT(ADDRESS(COUNT('Steel First'!$A$6:$A$65536)+ROWS('Steel First'!$A$1:$A$5)-4,COLUMN(),,,"Steel First"))</f>
        <v>0</v>
      </c>
      <c r="R18" s="85">
        <f ca="1">INDIRECT(ADDRESS(COUNT('Steel First'!$A$6:$A$65536)+ROWS('Steel First'!$A$1:$A$5)-4,COLUMN(),,,"Steel First"))</f>
        <v>0</v>
      </c>
      <c r="S18" s="85">
        <f ca="1">INDIRECT(ADDRESS(COUNT('Steel First'!$A$6:$A$65536)+ROWS('Steel First'!$A$1:$A$5)-4,COLUMN(),,,"Steel First"))</f>
        <v>377.5</v>
      </c>
      <c r="T18" s="85">
        <f ca="1">INDIRECT(ADDRESS(COUNT('Steel First'!$A$6:$A$65536)+ROWS('Steel First'!$A$1:$A$5)-4,COLUMN(),,,"Steel First"))</f>
        <v>380</v>
      </c>
      <c r="U18" s="85">
        <f ca="1">INDIRECT(ADDRESS(COUNT('Steel First'!$A$6:$A$65536)+ROWS('Steel First'!$A$1:$A$5)-4,COLUMN(),,,"Steel First"))</f>
        <v>382.5</v>
      </c>
      <c r="V18" s="85">
        <f ca="1">INDIRECT(ADDRESS(COUNT('Steel First'!$A$6:$A$65536)+ROWS('Steel First'!$A$1:$A$5)-4,COLUMN(),,,"Steel First"))</f>
        <v>382.5</v>
      </c>
      <c r="W18" s="85">
        <f ca="1">INDIRECT(ADDRESS(COUNT('Steel First'!$A$6:$A$65536)+ROWS('Steel First'!$A$1:$A$5)-4,COLUMN(),,,"Steel First"))</f>
        <v>362.5</v>
      </c>
      <c r="X18" s="85">
        <f ca="1">INDIRECT(ADDRESS(COUNT('Steel First'!$A$6:$A$65536)+ROWS('Steel First'!$A$1:$A$5)-4,COLUMN(),,,"Steel First"))</f>
        <v>372.5</v>
      </c>
      <c r="Y18" s="85">
        <f ca="1">INDIRECT(ADDRESS(COUNT('Steel First'!$A$6:$A$65536)+ROWS('Steel First'!$A$1:$A$5)-4,COLUMN(),,,"Steel First"))</f>
        <v>367.5</v>
      </c>
      <c r="Z18" s="85">
        <f ca="1">INDIRECT(ADDRESS(COUNT('Steel First'!$A$6:$A$65536)+ROWS('Steel First'!$A$1:$A$5)-4,COLUMN(),,,"Steel First"))</f>
        <v>377.5</v>
      </c>
      <c r="AA18" s="85">
        <f ca="1">INDIRECT(ADDRESS(COUNT('Steel First'!$A$6:$A$65536)+ROWS('Steel First'!$A$1:$A$5)-4,COLUMN(),,,"Steel First"))</f>
        <v>298.84707837385059</v>
      </c>
      <c r="AB18" s="85">
        <f ca="1">INDIRECT(ADDRESS(COUNT('Steel First'!$A$6:$A$65536)+ROWS('Steel First'!$A$1:$A$5)-4,COLUMN(),,,"Steel First"))</f>
        <v>217.5</v>
      </c>
      <c r="AC18" s="85">
        <f ca="1">INDIRECT(ADDRESS(COUNT('Steel First'!$A$6:$A$65536)+ROWS('Steel First'!$A$1:$A$5)-4,COLUMN(),,,"Steel First"))</f>
        <v>252.5</v>
      </c>
      <c r="AD18" s="85">
        <f ca="1">INDIRECT(ADDRESS(COUNT('Steel First'!$A$6:$A$65536)+ROWS('Steel First'!$A$1:$A$5)-4,COLUMN(),,,"Steel First"))</f>
        <v>272.5</v>
      </c>
      <c r="AE18" s="85">
        <f ca="1">INDIRECT(ADDRESS(COUNT('Steel First'!$A$6:$A$65536)+ROWS('Steel First'!$A$1:$A$5)-4,COLUMN(),,,"Steel First"))</f>
        <v>0</v>
      </c>
      <c r="AF18" s="85">
        <f ca="1">INDIRECT(ADDRESS(COUNT('Steel First'!$A$6:$A$65536)+ROWS('Steel First'!$A$1:$A$5)-4,COLUMN(),,,"Steel First"))</f>
        <v>438</v>
      </c>
      <c r="AG18" s="85">
        <f ca="1">INDIRECT(ADDRESS(COUNT('Steel First'!$A$6:$A$65536)+ROWS('Steel First'!$A$1:$A$5)-4,COLUMN(),,,"Steel First"))</f>
        <v>0</v>
      </c>
      <c r="AH18" s="85">
        <f ca="1">INDIRECT(ADDRESS(COUNT('Steel First'!$A$6:$A$65536)+ROWS('Steel First'!$A$1:$A$5)-4,COLUMN(),,,"Steel First"))</f>
        <v>438.2</v>
      </c>
      <c r="AI18" s="85">
        <f ca="1">INDIRECT(ADDRESS(COUNT('Steel First'!$A$6:$A$65536)+ROWS('Steel First'!$A$1:$A$5)-4,COLUMN(),,,"Steel First"))</f>
        <v>387.40000000000009</v>
      </c>
      <c r="AJ18" s="85">
        <f ca="1">INDIRECT(ADDRESS(COUNT('Steel First'!$A$6:$A$65536)+ROWS('Steel First'!$A$1:$A$5)-4,COLUMN(),,,"Steel First"))</f>
        <v>450.5</v>
      </c>
      <c r="AK18" s="85">
        <f ca="1">INDIRECT(ADDRESS(COUNT('Steel First'!$A$6:$A$65536)+ROWS('Steel First'!$A$1:$A$5)-4,COLUMN(),,,"Steel First"))</f>
        <v>515</v>
      </c>
      <c r="AL18" s="85">
        <f ca="1">INDIRECT(ADDRESS(COUNT('Steel First'!$A$6:$A$65536)+ROWS('Steel First'!$A$1:$A$5)-4,COLUMN(),,,"Steel First"))</f>
        <v>0</v>
      </c>
      <c r="AM18" s="85">
        <f ca="1">INDIRECT(ADDRESS(COUNT('Steel First'!$A$6:$A$65536)+ROWS('Steel First'!$A$1:$A$5)-4,COLUMN(),,,"Steel First"))</f>
        <v>8255</v>
      </c>
      <c r="AN18" s="85">
        <f ca="1">INDIRECT(ADDRESS(COUNT('Steel First'!$A$6:$A$65536)+ROWS('Steel First'!$A$1:$A$5)-4,COLUMN(),,,"Steel First"))</f>
        <v>451</v>
      </c>
      <c r="AO18" s="85">
        <f ca="1">INDIRECT(ADDRESS(COUNT('Steel First'!$A$6:$A$65536)+ROWS('Steel First'!$A$1:$A$5)-4,COLUMN(),,,"Steel First"))</f>
        <v>460.2</v>
      </c>
      <c r="AP18" s="85">
        <f ca="1">INDIRECT(ADDRESS(COUNT('Steel First'!$A$6:$A$65536)+ROWS('Steel First'!$A$1:$A$5)-4,COLUMN(),,,"Steel First"))</f>
        <v>438.97500000000048</v>
      </c>
      <c r="AQ18" s="85">
        <f ca="1">INDIRECT(ADDRESS(COUNT('Steel First'!$A$6:$A$65536)+ROWS('Steel First'!$A$1:$A$5)-4,COLUMN(),,,"Steel First"))</f>
        <v>421.47500000000048</v>
      </c>
      <c r="AR18" s="85">
        <f ca="1">INDIRECT(ADDRESS(COUNT('Steel First'!$A$6:$A$65536)+ROWS('Steel First'!$A$1:$A$5)-4,COLUMN(),,,"Steel First"))</f>
        <v>477.5</v>
      </c>
      <c r="AS18" s="85">
        <f ca="1">INDIRECT(ADDRESS(COUNT('Steel First'!$A$6:$A$65536)+ROWS('Steel First'!$A$1:$A$5)-4,COLUMN(),,,"Steel First"))</f>
        <v>0</v>
      </c>
      <c r="AT18" s="85">
        <f ca="1">INDIRECT(ADDRESS(COUNT('Steel First'!$A$6:$A$65536)+ROWS('Steel First'!$A$1:$A$5)-4,COLUMN(),,,"Steel First"))</f>
        <v>500</v>
      </c>
      <c r="AU18" s="85">
        <f ca="1">INDIRECT(ADDRESS(COUNT('Steel First'!$A$6:$A$65536)+ROWS('Steel First'!$A$1:$A$5)-4,COLUMN(),,,"Steel First"))</f>
        <v>450</v>
      </c>
      <c r="AV18" s="85">
        <f ca="1">INDIRECT(ADDRESS(COUNT('Steel First'!$A$6:$A$65536)+ROWS('Steel First'!$A$1:$A$5)-4,COLUMN(),,,"Steel First"))</f>
        <v>0</v>
      </c>
      <c r="AW18" s="85">
        <f ca="1">INDIRECT(ADDRESS(COUNT('Steel First'!$A$6:$A$65536)+ROWS('Steel First'!$A$1:$A$5)-4,COLUMN(),,,"Steel First"))</f>
        <v>3190</v>
      </c>
      <c r="AX18" s="85">
        <f ca="1">INDIRECT(ADDRESS(COUNT('Steel First'!$A$6:$A$65536)+ROWS('Steel First'!$A$1:$A$5)-4,COLUMN(),,,"Steel First"))</f>
        <v>3313</v>
      </c>
      <c r="AY18" s="85">
        <f ca="1">INDIRECT(ADDRESS(COUNT('Steel First'!$A$6:$A$65536)+ROWS('Steel First'!$A$1:$A$5)-4,COLUMN(),,,"Steel First"))</f>
        <v>3251.5</v>
      </c>
      <c r="AZ18" s="85">
        <f ca="1">INDIRECT(ADDRESS(COUNT('Steel First'!$A$6:$A$65536)+ROWS('Steel First'!$A$1:$A$5)-4,COLUMN(),,,"Steel First"))</f>
        <v>0</v>
      </c>
      <c r="BA18" s="85">
        <f ca="1">INDIRECT(ADDRESS(COUNT('Steel First'!$A$6:$A$65536)+ROWS('Steel First'!$A$1:$A$5)-4,COLUMN(),,,"Steel First"))</f>
        <v>0</v>
      </c>
      <c r="BB18" s="85">
        <f ca="1">INDIRECT(ADDRESS(COUNT('Steel First'!$A$6:$A$65536)+ROWS('Steel First'!$A$1:$A$5)-4,COLUMN(),,,"Steel First"))</f>
        <v>0</v>
      </c>
      <c r="BC18" s="85">
        <f ca="1">INDIRECT(ADDRESS(COUNT('Steel First'!$A$6:$A$65536)+ROWS('Steel First'!$A$1:$A$5)-4,COLUMN(),,,"Steel First"))</f>
        <v>0</v>
      </c>
      <c r="BD18" s="85">
        <f ca="1">INDIRECT(ADDRESS(COUNT('Steel First'!$A$6:$A$65536)+ROWS('Steel First'!$A$1:$A$5)-4,COLUMN(),,,"Steel First"))</f>
        <v>0</v>
      </c>
      <c r="BE18" s="85">
        <f ca="1">INDIRECT(ADDRESS(COUNT('Steel First'!$A$6:$A$65536)+ROWS('Steel First'!$A$1:$A$5)-4,COLUMN(),,,"Steel First"))</f>
        <v>432.2</v>
      </c>
      <c r="BF18" s="85">
        <f ca="1">INDIRECT(ADDRESS(COUNT('Steel First'!$A$6:$A$65536)+ROWS('Steel First'!$A$1:$A$5)-4,COLUMN(),,,"Steel First"))</f>
        <v>0</v>
      </c>
      <c r="BG18" s="85">
        <f ca="1">INDIRECT(ADDRESS(COUNT('Steel First'!$A$6:$A$65536)+ROWS('Steel First'!$A$1:$A$5)-4,COLUMN(),,,"Steel First"))</f>
        <v>0</v>
      </c>
      <c r="BH18" s="85">
        <f ca="1">INDIRECT(ADDRESS(COUNT('Steel First'!$A$6:$A$65536)+ROWS('Steel First'!$A$1:$A$5)-4,COLUMN(),,,"Steel First"))</f>
        <v>0</v>
      </c>
      <c r="BI18" s="85">
        <f ca="1">INDIRECT(ADDRESS(COUNT('Steel First'!$A$6:$A$65536)+ROWS('Steel First'!$A$1:$A$5)-4,COLUMN(),,,"Steel First"))</f>
        <v>0</v>
      </c>
      <c r="BJ18" s="85">
        <f ca="1">INDIRECT(ADDRESS(COUNT('Steel First'!$A$6:$A$65536)+ROWS('Steel First'!$A$1:$A$5)-4,COLUMN(),,,"Steel First"))</f>
        <v>0</v>
      </c>
      <c r="BK18" s="85">
        <f ca="1">INDIRECT(ADDRESS(COUNT('Steel First'!$A$6:$A$65536)+ROWS('Steel First'!$A$1:$A$5)-4,COLUMN(),,,"Steel First"))</f>
        <v>0</v>
      </c>
      <c r="BL18" s="85">
        <f ca="1">INDIRECT(ADDRESS(COUNT('Steel First'!$A$6:$A$65536)+ROWS('Steel First'!$A$1:$A$5)-4,COLUMN(),,,"Steel First"))</f>
        <v>0</v>
      </c>
      <c r="BM18" s="85">
        <f ca="1">INDIRECT(ADDRESS(COUNT('Steel First'!$A$6:$A$65536)+ROWS('Steel First'!$A$1:$A$5)-4,COLUMN(),,,"Steel First"))</f>
        <v>0</v>
      </c>
      <c r="BN18" s="85">
        <f ca="1">INDIRECT(ADDRESS(COUNT('Steel First'!$A$6:$A$65536)+ROWS('Steel First'!$A$1:$A$5)-4,COLUMN(),,,"Steel First"))</f>
        <v>0</v>
      </c>
      <c r="BO18" s="85">
        <f ca="1">INDIRECT(ADDRESS(COUNT('Steel First'!$A$6:$A$65536)+ROWS('Steel First'!$A$1:$A$5)-4,COLUMN(),,,"Steel First"))</f>
        <v>0</v>
      </c>
      <c r="BP18" s="85">
        <f ca="1">INDIRECT(ADDRESS(COUNT('Steel First'!$A$6:$A$65536)+ROWS('Steel First'!$A$1:$A$5)-4,COLUMN(),,,"Steel First"))</f>
        <v>0</v>
      </c>
      <c r="BQ18" s="85">
        <f ca="1">INDIRECT(ADDRESS(COUNT('Steel First'!$A$6:$A$65536)+ROWS('Steel First'!$A$1:$A$5)-4,COLUMN(),,,"Steel First"))</f>
        <v>0</v>
      </c>
      <c r="BR18" s="85">
        <f ca="1">INDIRECT(ADDRESS(COUNT('Steel First'!$A$6:$A$65536)+ROWS('Steel First'!$A$1:$A$5)-4,COLUMN(),,,"Steel First"))</f>
        <v>0</v>
      </c>
      <c r="BS18" s="85">
        <f ca="1">INDIRECT(ADDRESS(COUNT('Steel First'!$A$6:$A$65536)+ROWS('Steel First'!$A$1:$A$5)-4,COLUMN(),,,"Steel First"))</f>
        <v>450</v>
      </c>
      <c r="BT18" s="85">
        <f ca="1">INDIRECT(ADDRESS(COUNT('Steel First'!$A$6:$A$65536)+ROWS('Steel First'!$A$1:$A$5)-4,COLUMN(),,,"Steel First"))</f>
        <v>32400</v>
      </c>
      <c r="BU18" s="85">
        <f ca="1">INDIRECT(ADDRESS(COUNT('Steel First'!$A$6:$A$65536)+ROWS('Steel First'!$A$1:$A$5)-4,COLUMN(),,,"Steel First"))</f>
        <v>466</v>
      </c>
      <c r="BV18" s="85">
        <f ca="1">INDIRECT(ADDRESS(COUNT('Steel First'!$A$6:$A$65536)+ROWS('Steel First'!$A$1:$A$5)-4,COLUMN(),,,"Steel First"))</f>
        <v>0</v>
      </c>
      <c r="BW18" s="85">
        <f ca="1">INDIRECT(ADDRESS(COUNT('Steel First'!$A$6:$A$65536)+ROWS('Steel First'!$A$1:$A$5)-4,COLUMN(),,,"Steel First"))</f>
        <v>466.74</v>
      </c>
      <c r="BX18" s="85">
        <f ca="1">INDIRECT(ADDRESS(COUNT('Steel First'!$A$6:$A$65536)+ROWS('Steel First'!$A$1:$A$5)-4,COLUMN(),,,"Steel First"))</f>
        <v>0</v>
      </c>
      <c r="BY18" s="85">
        <f ca="1">INDIRECT(ADDRESS(COUNT('Steel First'!$A$6:$A$65536)+ROWS('Steel First'!$A$1:$A$5)-4,COLUMN(),,,"Steel First"))</f>
        <v>0</v>
      </c>
      <c r="BZ18" s="85">
        <f ca="1">INDIRECT(ADDRESS(COUNT('Steel First'!$A$6:$A$65536)+ROWS('Steel First'!$A$1:$A$5)-4,COLUMN(),,,"Steel First"))</f>
        <v>0</v>
      </c>
      <c r="CA18" s="85">
        <f ca="1">INDIRECT(ADDRESS(COUNT('Steel First'!$A$6:$A$65536)+ROWS('Steel First'!$A$1:$A$5)-4,COLUMN(),,,"Steel First"))</f>
        <v>0</v>
      </c>
      <c r="CB18" s="85">
        <f ca="1">INDIRECT(ADDRESS(COUNT('Steel First'!$A$6:$A$65536)+ROWS('Steel First'!$A$1:$A$5)-4,COLUMN(),,,"Steel First"))</f>
        <v>0</v>
      </c>
    </row>
    <row r="19" spans="1:80">
      <c r="A19" s="84" t="str">
        <f ca="1">CONCATENATE("last week: ",TEXT(INDIRECT(ADDRESS(COUNT('Steel First'!$A$6:$A$65536)+ROWS('Steel First'!$A$1:$A$5)-1,COLUMN(),,,"Steel First")),"dd mmm"))</f>
        <v>last week: 10 Apr</v>
      </c>
      <c r="E19" s="85">
        <f ca="1">INDIRECT(ADDRESS(COUNT('Steel First'!$A$6:$A$65536)+ROWS('Steel First'!$A$1:$A$5)-1,COLUMN(),,,"Steel First"))</f>
        <v>575</v>
      </c>
      <c r="F19" s="85">
        <f ca="1">INDIRECT(ADDRESS(COUNT('Steel First'!$A$6:$A$65536)+ROWS('Steel First'!$A$1:$A$5)-1,COLUMN(),,,"Steel First"))</f>
        <v>0</v>
      </c>
      <c r="G19" s="85">
        <f ca="1">INDIRECT(ADDRESS(COUNT('Steel First'!$A$6:$A$65536)+ROWS('Steel First'!$A$1:$A$5)-1,COLUMN(),,,"Steel First"))</f>
        <v>532.5</v>
      </c>
      <c r="H19" s="85">
        <f ca="1">INDIRECT(ADDRESS(COUNT('Steel First'!$A$6:$A$65536)+ROWS('Steel First'!$A$1:$A$5)-1,COLUMN(),,,"Steel First"))</f>
        <v>550</v>
      </c>
      <c r="I19" s="85">
        <f ca="1">INDIRECT(ADDRESS(COUNT('Steel First'!$A$6:$A$65536)+ROWS('Steel First'!$A$1:$A$5)-1,COLUMN(),,,"Steel First"))</f>
        <v>230</v>
      </c>
      <c r="J19" s="85">
        <f ca="1">INDIRECT(ADDRESS(COUNT('Steel First'!$A$6:$A$65536)+ROWS('Steel First'!$A$1:$A$5)-1,COLUMN(),,,"Steel First"))</f>
        <v>0</v>
      </c>
      <c r="K19" s="85">
        <f ca="1">INDIRECT(ADDRESS(COUNT('Steel First'!$A$6:$A$65536)+ROWS('Steel First'!$A$1:$A$5)-1,COLUMN(),,,"Steel First"))</f>
        <v>0</v>
      </c>
      <c r="L19" s="85">
        <f ca="1">INDIRECT(ADDRESS(COUNT('Steel First'!$A$6:$A$65536)+ROWS('Steel First'!$A$1:$A$5)-1,COLUMN(),,,"Steel First"))</f>
        <v>0</v>
      </c>
      <c r="M19" s="85">
        <f ca="1">INDIRECT(ADDRESS(COUNT('Steel First'!$A$6:$A$65536)+ROWS('Steel First'!$A$1:$A$5)-1,COLUMN(),,,"Steel First"))</f>
        <v>0</v>
      </c>
      <c r="N19" s="85">
        <f ca="1">INDIRECT(ADDRESS(COUNT('Steel First'!$A$6:$A$65536)+ROWS('Steel First'!$A$1:$A$5)-1,COLUMN(),,,"Steel First"))</f>
        <v>417</v>
      </c>
      <c r="O19" s="85">
        <f ca="1">INDIRECT(ADDRESS(COUNT('Steel First'!$A$6:$A$65536)+ROWS('Steel First'!$A$1:$A$5)-1,COLUMN(),,,"Steel First"))</f>
        <v>437</v>
      </c>
      <c r="P19" s="85">
        <f ca="1">INDIRECT(ADDRESS(COUNT('Steel First'!$A$6:$A$65536)+ROWS('Steel First'!$A$1:$A$5)-1,COLUMN(),,,"Steel First"))</f>
        <v>0</v>
      </c>
      <c r="Q19" s="85">
        <f ca="1">INDIRECT(ADDRESS(COUNT('Steel First'!$A$6:$A$65536)+ROWS('Steel First'!$A$1:$A$5)-1,COLUMN(),,,"Steel First"))</f>
        <v>0</v>
      </c>
      <c r="R19" s="85">
        <f ca="1">INDIRECT(ADDRESS(COUNT('Steel First'!$A$6:$A$65536)+ROWS('Steel First'!$A$1:$A$5)-1,COLUMN(),,,"Steel First"))</f>
        <v>0</v>
      </c>
      <c r="S19" s="85">
        <f ca="1">INDIRECT(ADDRESS(COUNT('Steel First'!$A$6:$A$65536)+ROWS('Steel First'!$A$1:$A$5)-1,COLUMN(),,,"Steel First"))</f>
        <v>400</v>
      </c>
      <c r="T19" s="85">
        <f ca="1">INDIRECT(ADDRESS(COUNT('Steel First'!$A$6:$A$65536)+ROWS('Steel First'!$A$1:$A$5)-1,COLUMN(),,,"Steel First"))</f>
        <v>405</v>
      </c>
      <c r="U19" s="85">
        <f ca="1">INDIRECT(ADDRESS(COUNT('Steel First'!$A$6:$A$65536)+ROWS('Steel First'!$A$1:$A$5)-1,COLUMN(),,,"Steel First"))</f>
        <v>405</v>
      </c>
      <c r="V19" s="85">
        <f ca="1">INDIRECT(ADDRESS(COUNT('Steel First'!$A$6:$A$65536)+ROWS('Steel First'!$A$1:$A$5)-1,COLUMN(),,,"Steel First"))</f>
        <v>407.5</v>
      </c>
      <c r="W19" s="85">
        <f ca="1">INDIRECT(ADDRESS(COUNT('Steel First'!$A$6:$A$65536)+ROWS('Steel First'!$A$1:$A$5)-1,COLUMN(),,,"Steel First"))</f>
        <v>400</v>
      </c>
      <c r="X19" s="85">
        <f ca="1">INDIRECT(ADDRESS(COUNT('Steel First'!$A$6:$A$65536)+ROWS('Steel First'!$A$1:$A$5)-1,COLUMN(),,,"Steel First"))</f>
        <v>405</v>
      </c>
      <c r="Y19" s="85">
        <f ca="1">INDIRECT(ADDRESS(COUNT('Steel First'!$A$6:$A$65536)+ROWS('Steel First'!$A$1:$A$5)-1,COLUMN(),,,"Steel First"))</f>
        <v>405</v>
      </c>
      <c r="Z19" s="85">
        <f ca="1">INDIRECT(ADDRESS(COUNT('Steel First'!$A$6:$A$65536)+ROWS('Steel First'!$A$1:$A$5)-1,COLUMN(),,,"Steel First"))</f>
        <v>410</v>
      </c>
      <c r="AA19" s="85">
        <f ca="1">INDIRECT(ADDRESS(COUNT('Steel First'!$A$6:$A$65536)+ROWS('Steel First'!$A$1:$A$5)-1,COLUMN(),,,"Steel First"))</f>
        <v>299.23409386861192</v>
      </c>
      <c r="AB19" s="85">
        <f ca="1">INDIRECT(ADDRESS(COUNT('Steel First'!$A$6:$A$65536)+ROWS('Steel First'!$A$1:$A$5)-1,COLUMN(),,,"Steel First"))</f>
        <v>205</v>
      </c>
      <c r="AC19" s="85">
        <f ca="1">INDIRECT(ADDRESS(COUNT('Steel First'!$A$6:$A$65536)+ROWS('Steel First'!$A$1:$A$5)-1,COLUMN(),,,"Steel First"))</f>
        <v>252.5</v>
      </c>
      <c r="AD19" s="85">
        <f ca="1">INDIRECT(ADDRESS(COUNT('Steel First'!$A$6:$A$65536)+ROWS('Steel First'!$A$1:$A$5)-1,COLUMN(),,,"Steel First"))</f>
        <v>272.5</v>
      </c>
      <c r="AE19" s="85">
        <f ca="1">INDIRECT(ADDRESS(COUNT('Steel First'!$A$6:$A$65536)+ROWS('Steel First'!$A$1:$A$5)-1,COLUMN(),,,"Steel First"))</f>
        <v>0</v>
      </c>
      <c r="AF19" s="85">
        <f ca="1">INDIRECT(ADDRESS(COUNT('Steel First'!$A$6:$A$65536)+ROWS('Steel First'!$A$1:$A$5)-1,COLUMN(),,,"Steel First"))</f>
        <v>413.45</v>
      </c>
      <c r="AG19" s="85">
        <f ca="1">INDIRECT(ADDRESS(COUNT('Steel First'!$A$6:$A$65536)+ROWS('Steel First'!$A$1:$A$5)-1,COLUMN(),,,"Steel First"))</f>
        <v>0</v>
      </c>
      <c r="AH19" s="85">
        <f ca="1">INDIRECT(ADDRESS(COUNT('Steel First'!$A$6:$A$65536)+ROWS('Steel First'!$A$1:$A$5)-1,COLUMN(),,,"Steel First"))</f>
        <v>417.26</v>
      </c>
      <c r="AI19" s="85">
        <f ca="1">INDIRECT(ADDRESS(COUNT('Steel First'!$A$6:$A$65536)+ROWS('Steel First'!$A$1:$A$5)-1,COLUMN(),,,"Steel First"))</f>
        <v>368.22</v>
      </c>
      <c r="AJ19" s="85">
        <f ca="1">INDIRECT(ADDRESS(COUNT('Steel First'!$A$6:$A$65536)+ROWS('Steel First'!$A$1:$A$5)-1,COLUMN(),,,"Steel First"))</f>
        <v>431.5</v>
      </c>
      <c r="AK19" s="85">
        <f ca="1">INDIRECT(ADDRESS(COUNT('Steel First'!$A$6:$A$65536)+ROWS('Steel First'!$A$1:$A$5)-1,COLUMN(),,,"Steel First"))</f>
        <v>490</v>
      </c>
      <c r="AL19" s="85">
        <f ca="1">INDIRECT(ADDRESS(COUNT('Steel First'!$A$6:$A$65536)+ROWS('Steel First'!$A$1:$A$5)-1,COLUMN(),,,"Steel First"))</f>
        <v>0</v>
      </c>
      <c r="AM19" s="85">
        <f ca="1">INDIRECT(ADDRESS(COUNT('Steel First'!$A$6:$A$65536)+ROWS('Steel First'!$A$1:$A$5)-1,COLUMN(),,,"Steel First"))</f>
        <v>8200</v>
      </c>
      <c r="AN19" s="85">
        <f ca="1">INDIRECT(ADDRESS(COUNT('Steel First'!$A$6:$A$65536)+ROWS('Steel First'!$A$1:$A$5)-1,COLUMN(),,,"Steel First"))</f>
        <v>443.5</v>
      </c>
      <c r="AO19" s="85">
        <f ca="1">INDIRECT(ADDRESS(COUNT('Steel First'!$A$6:$A$65536)+ROWS('Steel First'!$A$1:$A$5)-1,COLUMN(),,,"Steel First"))</f>
        <v>439.26</v>
      </c>
      <c r="AP19" s="85">
        <f ca="1">INDIRECT(ADDRESS(COUNT('Steel First'!$A$6:$A$65536)+ROWS('Steel First'!$A$1:$A$5)-1,COLUMN(),,,"Steel First"))</f>
        <v>416.23000000000047</v>
      </c>
      <c r="AQ19" s="85">
        <f ca="1">INDIRECT(ADDRESS(COUNT('Steel First'!$A$6:$A$65536)+ROWS('Steel First'!$A$1:$A$5)-1,COLUMN(),,,"Steel First"))</f>
        <v>398.73000000000047</v>
      </c>
      <c r="AR19" s="85">
        <f ca="1">INDIRECT(ADDRESS(COUNT('Steel First'!$A$6:$A$65536)+ROWS('Steel First'!$A$1:$A$5)-1,COLUMN(),,,"Steel First"))</f>
        <v>458.5</v>
      </c>
      <c r="AS19" s="85">
        <f ca="1">INDIRECT(ADDRESS(COUNT('Steel First'!$A$6:$A$65536)+ROWS('Steel First'!$A$1:$A$5)-1,COLUMN(),,,"Steel First"))</f>
        <v>0</v>
      </c>
      <c r="AT19" s="85">
        <f ca="1">INDIRECT(ADDRESS(COUNT('Steel First'!$A$6:$A$65536)+ROWS('Steel First'!$A$1:$A$5)-1,COLUMN(),,,"Steel First"))</f>
        <v>530</v>
      </c>
      <c r="AU19" s="85">
        <f ca="1">INDIRECT(ADDRESS(COUNT('Steel First'!$A$6:$A$65536)+ROWS('Steel First'!$A$1:$A$5)-1,COLUMN(),,,"Steel First"))</f>
        <v>440</v>
      </c>
      <c r="AV19" s="85">
        <f ca="1">INDIRECT(ADDRESS(COUNT('Steel First'!$A$6:$A$65536)+ROWS('Steel First'!$A$1:$A$5)-1,COLUMN(),,,"Steel First"))</f>
        <v>0</v>
      </c>
      <c r="AW19" s="85">
        <f ca="1">INDIRECT(ADDRESS(COUNT('Steel First'!$A$6:$A$65536)+ROWS('Steel First'!$A$1:$A$5)-1,COLUMN(),,,"Steel First"))</f>
        <v>3080</v>
      </c>
      <c r="AX19" s="85">
        <f ca="1">INDIRECT(ADDRESS(COUNT('Steel First'!$A$6:$A$65536)+ROWS('Steel First'!$A$1:$A$5)-1,COLUMN(),,,"Steel First"))</f>
        <v>3170</v>
      </c>
      <c r="AY19" s="85">
        <f ca="1">INDIRECT(ADDRESS(COUNT('Steel First'!$A$6:$A$65536)+ROWS('Steel First'!$A$1:$A$5)-1,COLUMN(),,,"Steel First"))</f>
        <v>3125</v>
      </c>
      <c r="AZ19" s="85">
        <f ca="1">INDIRECT(ADDRESS(COUNT('Steel First'!$A$6:$A$65536)+ROWS('Steel First'!$A$1:$A$5)-1,COLUMN(),,,"Steel First"))</f>
        <v>0</v>
      </c>
      <c r="BA19" s="85">
        <f ca="1">INDIRECT(ADDRESS(COUNT('Steel First'!$A$6:$A$65536)+ROWS('Steel First'!$A$1:$A$5)-1,COLUMN(),,,"Steel First"))</f>
        <v>0</v>
      </c>
      <c r="BB19" s="85">
        <f ca="1">INDIRECT(ADDRESS(COUNT('Steel First'!$A$6:$A$65536)+ROWS('Steel First'!$A$1:$A$5)-1,COLUMN(),,,"Steel First"))</f>
        <v>0</v>
      </c>
      <c r="BC19" s="85">
        <f ca="1">INDIRECT(ADDRESS(COUNT('Steel First'!$A$6:$A$65536)+ROWS('Steel First'!$A$1:$A$5)-1,COLUMN(),,,"Steel First"))</f>
        <v>0</v>
      </c>
      <c r="BD19" s="85">
        <f ca="1">INDIRECT(ADDRESS(COUNT('Steel First'!$A$6:$A$65536)+ROWS('Steel First'!$A$1:$A$5)-1,COLUMN(),,,"Steel First"))</f>
        <v>0</v>
      </c>
      <c r="BE19" s="85">
        <f ca="1">INDIRECT(ADDRESS(COUNT('Steel First'!$A$6:$A$65536)+ROWS('Steel First'!$A$1:$A$5)-1,COLUMN(),,,"Steel First"))</f>
        <v>393.13</v>
      </c>
      <c r="BF19" s="85">
        <f ca="1">INDIRECT(ADDRESS(COUNT('Steel First'!$A$6:$A$65536)+ROWS('Steel First'!$A$1:$A$5)-1,COLUMN(),,,"Steel First"))</f>
        <v>0</v>
      </c>
      <c r="BG19" s="85">
        <f ca="1">INDIRECT(ADDRESS(COUNT('Steel First'!$A$6:$A$65536)+ROWS('Steel First'!$A$1:$A$5)-1,COLUMN(),,,"Steel First"))</f>
        <v>0</v>
      </c>
      <c r="BH19" s="85">
        <f ca="1">INDIRECT(ADDRESS(COUNT('Steel First'!$A$6:$A$65536)+ROWS('Steel First'!$A$1:$A$5)-1,COLUMN(),,,"Steel First"))</f>
        <v>0</v>
      </c>
      <c r="BI19" s="85">
        <f ca="1">INDIRECT(ADDRESS(COUNT('Steel First'!$A$6:$A$65536)+ROWS('Steel First'!$A$1:$A$5)-1,COLUMN(),,,"Steel First"))</f>
        <v>0</v>
      </c>
      <c r="BJ19" s="85">
        <f ca="1">INDIRECT(ADDRESS(COUNT('Steel First'!$A$6:$A$65536)+ROWS('Steel First'!$A$1:$A$5)-1,COLUMN(),,,"Steel First"))</f>
        <v>0</v>
      </c>
      <c r="BK19" s="85">
        <f ca="1">INDIRECT(ADDRESS(COUNT('Steel First'!$A$6:$A$65536)+ROWS('Steel First'!$A$1:$A$5)-1,COLUMN(),,,"Steel First"))</f>
        <v>0</v>
      </c>
      <c r="BL19" s="85">
        <f ca="1">INDIRECT(ADDRESS(COUNT('Steel First'!$A$6:$A$65536)+ROWS('Steel First'!$A$1:$A$5)-1,COLUMN(),,,"Steel First"))</f>
        <v>0</v>
      </c>
      <c r="BM19" s="85">
        <f ca="1">INDIRECT(ADDRESS(COUNT('Steel First'!$A$6:$A$65536)+ROWS('Steel First'!$A$1:$A$5)-1,COLUMN(),,,"Steel First"))</f>
        <v>0</v>
      </c>
      <c r="BN19" s="85">
        <f ca="1">INDIRECT(ADDRESS(COUNT('Steel First'!$A$6:$A$65536)+ROWS('Steel First'!$A$1:$A$5)-1,COLUMN(),,,"Steel First"))</f>
        <v>0</v>
      </c>
      <c r="BO19" s="85">
        <f ca="1">INDIRECT(ADDRESS(COUNT('Steel First'!$A$6:$A$65536)+ROWS('Steel First'!$A$1:$A$5)-1,COLUMN(),,,"Steel First"))</f>
        <v>0</v>
      </c>
      <c r="BP19" s="85">
        <f ca="1">INDIRECT(ADDRESS(COUNT('Steel First'!$A$6:$A$65536)+ROWS('Steel First'!$A$1:$A$5)-1,COLUMN(),,,"Steel First"))</f>
        <v>0</v>
      </c>
      <c r="BQ19" s="85">
        <f ca="1">INDIRECT(ADDRESS(COUNT('Steel First'!$A$6:$A$65536)+ROWS('Steel First'!$A$1:$A$5)-1,COLUMN(),,,"Steel First"))</f>
        <v>0</v>
      </c>
      <c r="BR19" s="85">
        <f ca="1">INDIRECT(ADDRESS(COUNT('Steel First'!$A$6:$A$65536)+ROWS('Steel First'!$A$1:$A$5)-1,COLUMN(),,,"Steel First"))</f>
        <v>0</v>
      </c>
      <c r="BS19" s="85">
        <f ca="1">INDIRECT(ADDRESS(COUNT('Steel First'!$A$6:$A$65536)+ROWS('Steel First'!$A$1:$A$5)-1,COLUMN(),,,"Steel First"))</f>
        <v>435</v>
      </c>
      <c r="BT19" s="85">
        <f ca="1">INDIRECT(ADDRESS(COUNT('Steel First'!$A$6:$A$65536)+ROWS('Steel First'!$A$1:$A$5)-1,COLUMN(),,,"Steel First"))</f>
        <v>31800</v>
      </c>
      <c r="BU19" s="85">
        <f ca="1">INDIRECT(ADDRESS(COUNT('Steel First'!$A$6:$A$65536)+ROWS('Steel First'!$A$1:$A$5)-1,COLUMN(),,,"Steel First"))</f>
        <v>452.05</v>
      </c>
      <c r="BV19" s="85">
        <f ca="1">INDIRECT(ADDRESS(COUNT('Steel First'!$A$6:$A$65536)+ROWS('Steel First'!$A$1:$A$5)-1,COLUMN(),,,"Steel First"))</f>
        <v>0</v>
      </c>
      <c r="BW19" s="85">
        <f ca="1">INDIRECT(ADDRESS(COUNT('Steel First'!$A$6:$A$65536)+ROWS('Steel First'!$A$1:$A$5)-1,COLUMN(),,,"Steel First"))</f>
        <v>445.8</v>
      </c>
      <c r="BX19" s="85">
        <f ca="1">INDIRECT(ADDRESS(COUNT('Steel First'!$A$6:$A$65536)+ROWS('Steel First'!$A$1:$A$5)-1,COLUMN(),,,"Steel First"))</f>
        <v>0</v>
      </c>
      <c r="BY19" s="85">
        <f ca="1">INDIRECT(ADDRESS(COUNT('Steel First'!$A$6:$A$65536)+ROWS('Steel First'!$A$1:$A$5)-1,COLUMN(),,,"Steel First"))</f>
        <v>0</v>
      </c>
      <c r="BZ19" s="85">
        <f ca="1">INDIRECT(ADDRESS(COUNT('Steel First'!$A$6:$A$65536)+ROWS('Steel First'!$A$1:$A$5)-1,COLUMN(),,,"Steel First"))</f>
        <v>0</v>
      </c>
      <c r="CA19" s="85">
        <f ca="1">INDIRECT(ADDRESS(COUNT('Steel First'!$A$6:$A$65536)+ROWS('Steel First'!$A$1:$A$5)-1,COLUMN(),,,"Steel First"))</f>
        <v>0</v>
      </c>
      <c r="CB19" s="85">
        <f ca="1">INDIRECT(ADDRESS(COUNT('Steel First'!$A$6:$A$65536)+ROWS('Steel First'!$A$1:$A$5)-1,COLUMN(),,,"Steel First"))</f>
        <v>0</v>
      </c>
    </row>
    <row r="20" spans="1:80">
      <c r="A20" s="84" t="str">
        <f ca="1">CONCATENATE("this week: ",TEXT(INDIRECT(ADDRESS(COUNT('Steel First'!$A$6:$A$65536)+ROWS('Steel First'!$A$1:$A$5),COLUMN(),,,"Steel First")),"dd mmm"))</f>
        <v>this week: 17 Apr</v>
      </c>
      <c r="E20" s="85">
        <f ca="1">INDIRECT(ADDRESS(COUNT('Steel First'!$A$6:$A$65536)+ROWS('Steel First'!$A$1:$A$5),COLUMN(),,,"Steel First"))</f>
        <v>575</v>
      </c>
      <c r="F20" s="85">
        <f ca="1">INDIRECT(ADDRESS(COUNT('Steel First'!$A$6:$A$65536)+ROWS('Steel First'!$A$1:$A$5),COLUMN(),,,"Steel First"))</f>
        <v>0</v>
      </c>
      <c r="G20" s="85">
        <f ca="1">INDIRECT(ADDRESS(COUNT('Steel First'!$A$6:$A$65536)+ROWS('Steel First'!$A$1:$A$5),COLUMN(),,,"Steel First"))</f>
        <v>532.5</v>
      </c>
      <c r="H20" s="85">
        <f ca="1">INDIRECT(ADDRESS(COUNT('Steel First'!$A$6:$A$65536)+ROWS('Steel First'!$A$1:$A$5),COLUMN(),,,"Steel First"))</f>
        <v>550</v>
      </c>
      <c r="I20" s="85">
        <f ca="1">INDIRECT(ADDRESS(COUNT('Steel First'!$A$6:$A$65536)+ROWS('Steel First'!$A$1:$A$5),COLUMN(),,,"Steel First"))</f>
        <v>230</v>
      </c>
      <c r="J20" s="85">
        <f ca="1">INDIRECT(ADDRESS(COUNT('Steel First'!$A$6:$A$65536)+ROWS('Steel First'!$A$1:$A$5),COLUMN(),,,"Steel First"))</f>
        <v>0</v>
      </c>
      <c r="K20" s="85">
        <f ca="1">INDIRECT(ADDRESS(COUNT('Steel First'!$A$6:$A$65536)+ROWS('Steel First'!$A$1:$A$5),COLUMN(),,,"Steel First"))</f>
        <v>0</v>
      </c>
      <c r="L20" s="85">
        <f ca="1">INDIRECT(ADDRESS(COUNT('Steel First'!$A$6:$A$65536)+ROWS('Steel First'!$A$1:$A$5),COLUMN(),,,"Steel First"))</f>
        <v>0</v>
      </c>
      <c r="M20" s="85">
        <f ca="1">INDIRECT(ADDRESS(COUNT('Steel First'!$A$6:$A$65536)+ROWS('Steel First'!$A$1:$A$5),COLUMN(),,,"Steel First"))</f>
        <v>0</v>
      </c>
      <c r="N20" s="85">
        <f ca="1">INDIRECT(ADDRESS(COUNT('Steel First'!$A$6:$A$65536)+ROWS('Steel First'!$A$1:$A$5),COLUMN(),,,"Steel First"))</f>
        <v>409.5</v>
      </c>
      <c r="O20" s="85">
        <f ca="1">INDIRECT(ADDRESS(COUNT('Steel First'!$A$6:$A$65536)+ROWS('Steel First'!$A$1:$A$5),COLUMN(),,,"Steel First"))</f>
        <v>429.5</v>
      </c>
      <c r="P20" s="85">
        <f ca="1">INDIRECT(ADDRESS(COUNT('Steel First'!$A$6:$A$65536)+ROWS('Steel First'!$A$1:$A$5),COLUMN(),,,"Steel First"))</f>
        <v>0</v>
      </c>
      <c r="Q20" s="85">
        <f ca="1">INDIRECT(ADDRESS(COUNT('Steel First'!$A$6:$A$65536)+ROWS('Steel First'!$A$1:$A$5),COLUMN(),,,"Steel First"))</f>
        <v>0</v>
      </c>
      <c r="R20" s="85">
        <f ca="1">INDIRECT(ADDRESS(COUNT('Steel First'!$A$6:$A$65536)+ROWS('Steel First'!$A$1:$A$5),COLUMN(),,,"Steel First"))</f>
        <v>0</v>
      </c>
      <c r="S20" s="85">
        <f ca="1">INDIRECT(ADDRESS(COUNT('Steel First'!$A$6:$A$65536)+ROWS('Steel First'!$A$1:$A$5),COLUMN(),,,"Steel First"))</f>
        <v>400</v>
      </c>
      <c r="T20" s="85">
        <f ca="1">INDIRECT(ADDRESS(COUNT('Steel First'!$A$6:$A$65536)+ROWS('Steel First'!$A$1:$A$5),COLUMN(),,,"Steel First"))</f>
        <v>405</v>
      </c>
      <c r="U20" s="85">
        <f ca="1">INDIRECT(ADDRESS(COUNT('Steel First'!$A$6:$A$65536)+ROWS('Steel First'!$A$1:$A$5),COLUMN(),,,"Steel First"))</f>
        <v>405</v>
      </c>
      <c r="V20" s="85">
        <f ca="1">INDIRECT(ADDRESS(COUNT('Steel First'!$A$6:$A$65536)+ROWS('Steel First'!$A$1:$A$5),COLUMN(),,,"Steel First"))</f>
        <v>407.5</v>
      </c>
      <c r="W20" s="85">
        <f ca="1">INDIRECT(ADDRESS(COUNT('Steel First'!$A$6:$A$65536)+ROWS('Steel First'!$A$1:$A$5),COLUMN(),,,"Steel First"))</f>
        <v>400</v>
      </c>
      <c r="X20" s="85">
        <f ca="1">INDIRECT(ADDRESS(COUNT('Steel First'!$A$6:$A$65536)+ROWS('Steel First'!$A$1:$A$5),COLUMN(),,,"Steel First"))</f>
        <v>405</v>
      </c>
      <c r="Y20" s="85">
        <f ca="1">INDIRECT(ADDRESS(COUNT('Steel First'!$A$6:$A$65536)+ROWS('Steel First'!$A$1:$A$5),COLUMN(),,,"Steel First"))</f>
        <v>405</v>
      </c>
      <c r="Z20" s="85">
        <f ca="1">INDIRECT(ADDRESS(COUNT('Steel First'!$A$6:$A$65536)+ROWS('Steel First'!$A$1:$A$5),COLUMN(),,,"Steel First"))</f>
        <v>410</v>
      </c>
      <c r="AA20" s="85">
        <f ca="1">INDIRECT(ADDRESS(COUNT('Steel First'!$A$6:$A$65536)+ROWS('Steel First'!$A$1:$A$5),COLUMN(),,,"Steel First"))</f>
        <v>280.71755428823673</v>
      </c>
      <c r="AB20" s="85">
        <f ca="1">INDIRECT(ADDRESS(COUNT('Steel First'!$A$6:$A$65536)+ROWS('Steel First'!$A$1:$A$5),COLUMN(),,,"Steel First"))</f>
        <v>200</v>
      </c>
      <c r="AC20" s="85">
        <f ca="1">INDIRECT(ADDRESS(COUNT('Steel First'!$A$6:$A$65536)+ROWS('Steel First'!$A$1:$A$5),COLUMN(),,,"Steel First"))</f>
        <v>237.5</v>
      </c>
      <c r="AD20" s="85">
        <f ca="1">INDIRECT(ADDRESS(COUNT('Steel First'!$A$6:$A$65536)+ROWS('Steel First'!$A$1:$A$5),COLUMN(),,,"Steel First"))</f>
        <v>257.5</v>
      </c>
      <c r="AE20" s="85">
        <f ca="1">INDIRECT(ADDRESS(COUNT('Steel First'!$A$6:$A$65536)+ROWS('Steel First'!$A$1:$A$5),COLUMN(),,,"Steel First"))</f>
        <v>0</v>
      </c>
      <c r="AF20" s="85">
        <f ca="1">INDIRECT(ADDRESS(COUNT('Steel First'!$A$6:$A$65536)+ROWS('Steel First'!$A$1:$A$5),COLUMN(),,,"Steel First"))</f>
        <v>411.5</v>
      </c>
      <c r="AG20" s="85">
        <f ca="1">INDIRECT(ADDRESS(COUNT('Steel First'!$A$6:$A$65536)+ROWS('Steel First'!$A$1:$A$5),COLUMN(),,,"Steel First"))</f>
        <v>0</v>
      </c>
      <c r="AH20" s="85">
        <f ca="1">INDIRECT(ADDRESS(COUNT('Steel First'!$A$6:$A$65536)+ROWS('Steel First'!$A$1:$A$5),COLUMN(),,,"Steel First"))</f>
        <v>410.11</v>
      </c>
      <c r="AI20" s="85">
        <f ca="1">INDIRECT(ADDRESS(COUNT('Steel First'!$A$6:$A$65536)+ROWS('Steel First'!$A$1:$A$5),COLUMN(),,,"Steel First"))</f>
        <v>371.67000000000007</v>
      </c>
      <c r="AJ20" s="85">
        <f ca="1">INDIRECT(ADDRESS(COUNT('Steel First'!$A$6:$A$65536)+ROWS('Steel First'!$A$1:$A$5),COLUMN(),,,"Steel First"))</f>
        <v>422.5</v>
      </c>
      <c r="AK20" s="85">
        <f ca="1">INDIRECT(ADDRESS(COUNT('Steel First'!$A$6:$A$65536)+ROWS('Steel First'!$A$1:$A$5),COLUMN(),,,"Steel First"))</f>
        <v>475</v>
      </c>
      <c r="AL20" s="85">
        <f ca="1">INDIRECT(ADDRESS(COUNT('Steel First'!$A$6:$A$65536)+ROWS('Steel First'!$A$1:$A$5),COLUMN(),,,"Steel First"))</f>
        <v>0</v>
      </c>
      <c r="AM20" s="85">
        <f ca="1">INDIRECT(ADDRESS(COUNT('Steel First'!$A$6:$A$65536)+ROWS('Steel First'!$A$1:$A$5),COLUMN(),,,"Steel First"))</f>
        <v>8100</v>
      </c>
      <c r="AN20" s="85">
        <f ca="1">INDIRECT(ADDRESS(COUNT('Steel First'!$A$6:$A$65536)+ROWS('Steel First'!$A$1:$A$5),COLUMN(),,,"Steel First"))</f>
        <v>435.5</v>
      </c>
      <c r="AO20" s="85">
        <f ca="1">INDIRECT(ADDRESS(COUNT('Steel First'!$A$6:$A$65536)+ROWS('Steel First'!$A$1:$A$5),COLUMN(),,,"Steel First"))</f>
        <v>432.11</v>
      </c>
      <c r="AP20" s="85">
        <f ca="1">INDIRECT(ADDRESS(COUNT('Steel First'!$A$6:$A$65536)+ROWS('Steel First'!$A$1:$A$5),COLUMN(),,,"Steel First"))</f>
        <v>411.68000000000052</v>
      </c>
      <c r="AQ20" s="85">
        <f ca="1">INDIRECT(ADDRESS(COUNT('Steel First'!$A$6:$A$65536)+ROWS('Steel First'!$A$1:$A$5),COLUMN(),,,"Steel First"))</f>
        <v>394.18000000000052</v>
      </c>
      <c r="AR20" s="85">
        <f ca="1">INDIRECT(ADDRESS(COUNT('Steel First'!$A$6:$A$65536)+ROWS('Steel First'!$A$1:$A$5),COLUMN(),,,"Steel First"))</f>
        <v>449.5</v>
      </c>
      <c r="AS20" s="85">
        <f ca="1">INDIRECT(ADDRESS(COUNT('Steel First'!$A$6:$A$65536)+ROWS('Steel First'!$A$1:$A$5),COLUMN(),,,"Steel First"))</f>
        <v>0</v>
      </c>
      <c r="AT20" s="85">
        <f ca="1">INDIRECT(ADDRESS(COUNT('Steel First'!$A$6:$A$65536)+ROWS('Steel First'!$A$1:$A$5),COLUMN(),,,"Steel First"))</f>
        <v>510</v>
      </c>
      <c r="AU20" s="85">
        <f ca="1">INDIRECT(ADDRESS(COUNT('Steel First'!$A$6:$A$65536)+ROWS('Steel First'!$A$1:$A$5),COLUMN(),,,"Steel First"))</f>
        <v>420</v>
      </c>
      <c r="AV20" s="85">
        <f ca="1">INDIRECT(ADDRESS(COUNT('Steel First'!$A$6:$A$65536)+ROWS('Steel First'!$A$1:$A$5),COLUMN(),,,"Steel First"))</f>
        <v>0</v>
      </c>
      <c r="AW20" s="85">
        <f ca="1">INDIRECT(ADDRESS(COUNT('Steel First'!$A$6:$A$65536)+ROWS('Steel First'!$A$1:$A$5),COLUMN(),,,"Steel First"))</f>
        <v>3000</v>
      </c>
      <c r="AX20" s="85">
        <f ca="1">INDIRECT(ADDRESS(COUNT('Steel First'!$A$6:$A$65536)+ROWS('Steel First'!$A$1:$A$5),COLUMN(),,,"Steel First"))</f>
        <v>3130</v>
      </c>
      <c r="AY20" s="85">
        <f ca="1">INDIRECT(ADDRESS(COUNT('Steel First'!$A$6:$A$65536)+ROWS('Steel First'!$A$1:$A$5),COLUMN(),,,"Steel First"))</f>
        <v>3065</v>
      </c>
      <c r="AZ20" s="85">
        <f ca="1">INDIRECT(ADDRESS(COUNT('Steel First'!$A$6:$A$65536)+ROWS('Steel First'!$A$1:$A$5),COLUMN(),,,"Steel First"))</f>
        <v>0</v>
      </c>
      <c r="BA20" s="85">
        <f ca="1">INDIRECT(ADDRESS(COUNT('Steel First'!$A$6:$A$65536)+ROWS('Steel First'!$A$1:$A$5),COLUMN(),,,"Steel First"))</f>
        <v>0</v>
      </c>
      <c r="BB20" s="85">
        <f ca="1">INDIRECT(ADDRESS(COUNT('Steel First'!$A$6:$A$65536)+ROWS('Steel First'!$A$1:$A$5),COLUMN(),,,"Steel First"))</f>
        <v>0</v>
      </c>
      <c r="BC20" s="85">
        <f ca="1">INDIRECT(ADDRESS(COUNT('Steel First'!$A$6:$A$65536)+ROWS('Steel First'!$A$1:$A$5),COLUMN(),,,"Steel First"))</f>
        <v>0</v>
      </c>
      <c r="BD20" s="85">
        <f ca="1">INDIRECT(ADDRESS(COUNT('Steel First'!$A$6:$A$65536)+ROWS('Steel First'!$A$1:$A$5),COLUMN(),,,"Steel First"))</f>
        <v>0</v>
      </c>
      <c r="BE20" s="85">
        <f ca="1">INDIRECT(ADDRESS(COUNT('Steel First'!$A$6:$A$65536)+ROWS('Steel First'!$A$1:$A$5),COLUMN(),,,"Steel First"))</f>
        <v>391.5</v>
      </c>
      <c r="BF20" s="85">
        <f ca="1">INDIRECT(ADDRESS(COUNT('Steel First'!$A$6:$A$65536)+ROWS('Steel First'!$A$1:$A$5),COLUMN(),,,"Steel First"))</f>
        <v>0</v>
      </c>
      <c r="BG20" s="85">
        <f ca="1">INDIRECT(ADDRESS(COUNT('Steel First'!$A$6:$A$65536)+ROWS('Steel First'!$A$1:$A$5),COLUMN(),,,"Steel First"))</f>
        <v>0</v>
      </c>
      <c r="BH20" s="85">
        <f ca="1">INDIRECT(ADDRESS(COUNT('Steel First'!$A$6:$A$65536)+ROWS('Steel First'!$A$1:$A$5),COLUMN(),,,"Steel First"))</f>
        <v>0</v>
      </c>
      <c r="BI20" s="85">
        <f ca="1">INDIRECT(ADDRESS(COUNT('Steel First'!$A$6:$A$65536)+ROWS('Steel First'!$A$1:$A$5),COLUMN(),,,"Steel First"))</f>
        <v>0</v>
      </c>
      <c r="BJ20" s="85">
        <f ca="1">INDIRECT(ADDRESS(COUNT('Steel First'!$A$6:$A$65536)+ROWS('Steel First'!$A$1:$A$5),COLUMN(),,,"Steel First"))</f>
        <v>0</v>
      </c>
      <c r="BK20" s="85">
        <f ca="1">INDIRECT(ADDRESS(COUNT('Steel First'!$A$6:$A$65536)+ROWS('Steel First'!$A$1:$A$5),COLUMN(),,,"Steel First"))</f>
        <v>0</v>
      </c>
      <c r="BL20" s="85">
        <f ca="1">INDIRECT(ADDRESS(COUNT('Steel First'!$A$6:$A$65536)+ROWS('Steel First'!$A$1:$A$5),COLUMN(),,,"Steel First"))</f>
        <v>0</v>
      </c>
      <c r="BM20" s="85">
        <f ca="1">INDIRECT(ADDRESS(COUNT('Steel First'!$A$6:$A$65536)+ROWS('Steel First'!$A$1:$A$5),COLUMN(),,,"Steel First"))</f>
        <v>0</v>
      </c>
      <c r="BN20" s="85">
        <f ca="1">INDIRECT(ADDRESS(COUNT('Steel First'!$A$6:$A$65536)+ROWS('Steel First'!$A$1:$A$5),COLUMN(),,,"Steel First"))</f>
        <v>0</v>
      </c>
      <c r="BO20" s="85">
        <f ca="1">INDIRECT(ADDRESS(COUNT('Steel First'!$A$6:$A$65536)+ROWS('Steel First'!$A$1:$A$5),COLUMN(),,,"Steel First"))</f>
        <v>0</v>
      </c>
      <c r="BP20" s="85">
        <f ca="1">INDIRECT(ADDRESS(COUNT('Steel First'!$A$6:$A$65536)+ROWS('Steel First'!$A$1:$A$5),COLUMN(),,,"Steel First"))</f>
        <v>0</v>
      </c>
      <c r="BQ20" s="85">
        <f ca="1">INDIRECT(ADDRESS(COUNT('Steel First'!$A$6:$A$65536)+ROWS('Steel First'!$A$1:$A$5),COLUMN(),,,"Steel First"))</f>
        <v>0</v>
      </c>
      <c r="BR20" s="85">
        <f ca="1">INDIRECT(ADDRESS(COUNT('Steel First'!$A$6:$A$65536)+ROWS('Steel First'!$A$1:$A$5),COLUMN(),,,"Steel First"))</f>
        <v>0</v>
      </c>
      <c r="BS20" s="85">
        <f ca="1">INDIRECT(ADDRESS(COUNT('Steel First'!$A$6:$A$65536)+ROWS('Steel First'!$A$1:$A$5),COLUMN(),,,"Steel First"))</f>
        <v>435</v>
      </c>
      <c r="BT20" s="85">
        <f ca="1">INDIRECT(ADDRESS(COUNT('Steel First'!$A$6:$A$65536)+ROWS('Steel First'!$A$1:$A$5),COLUMN(),,,"Steel First"))</f>
        <v>31800</v>
      </c>
      <c r="BU20" s="85">
        <f ca="1">INDIRECT(ADDRESS(COUNT('Steel First'!$A$6:$A$65536)+ROWS('Steel First'!$A$1:$A$5),COLUMN(),,,"Steel First"))</f>
        <v>452.19</v>
      </c>
      <c r="BV20" s="85">
        <f ca="1">INDIRECT(ADDRESS(COUNT('Steel First'!$A$6:$A$65536)+ROWS('Steel First'!$A$1:$A$5),COLUMN(),,,"Steel First"))</f>
        <v>0</v>
      </c>
      <c r="BW20" s="85">
        <f ca="1">INDIRECT(ADDRESS(COUNT('Steel First'!$A$6:$A$65536)+ROWS('Steel First'!$A$1:$A$5),COLUMN(),,,"Steel First"))</f>
        <v>436.62</v>
      </c>
      <c r="BX20" s="85">
        <f ca="1">INDIRECT(ADDRESS(COUNT('Steel First'!$A$6:$A$65536)+ROWS('Steel First'!$A$1:$A$5),COLUMN(),,,"Steel First"))</f>
        <v>0</v>
      </c>
      <c r="BY20" s="85">
        <f ca="1">INDIRECT(ADDRESS(COUNT('Steel First'!$A$6:$A$65536)+ROWS('Steel First'!$A$1:$A$5),COLUMN(),,,"Steel First"))</f>
        <v>0</v>
      </c>
      <c r="BZ20" s="85">
        <f ca="1">INDIRECT(ADDRESS(COUNT('Steel First'!$A$6:$A$65536)+ROWS('Steel First'!$A$1:$A$5),COLUMN(),,,"Steel First"))</f>
        <v>0</v>
      </c>
      <c r="CA20" s="85">
        <f ca="1">INDIRECT(ADDRESS(COUNT('Steel First'!$A$6:$A$65536)+ROWS('Steel First'!$A$1:$A$5),COLUMN(),,,"Steel First"))</f>
        <v>0</v>
      </c>
      <c r="CB20" s="85">
        <f ca="1">INDIRECT(ADDRESS(COUNT('Steel First'!$A$6:$A$65536)+ROWS('Steel First'!$A$1:$A$5),COLUMN(),,,"Steel First"))</f>
        <v>0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rgb="FFFFC000"/>
  </sheetPr>
  <dimension ref="A1:EK53"/>
  <sheetViews>
    <sheetView zoomScale="112" zoomScaleNormal="112" workbookViewId="0">
      <selection activeCell="EL26" sqref="EL26"/>
    </sheetView>
  </sheetViews>
  <sheetFormatPr defaultColWidth="9.26953125" defaultRowHeight="14.5"/>
  <cols>
    <col min="1" max="1" width="9.453125" style="291" bestFit="1" customWidth="1"/>
    <col min="2" max="2" width="15.26953125" style="262" bestFit="1" customWidth="1"/>
    <col min="3" max="3" width="15.7265625" style="262" bestFit="1" customWidth="1"/>
    <col min="4" max="4" width="6" style="262" bestFit="1" customWidth="1"/>
    <col min="5" max="5" width="7.453125" style="262" bestFit="1" customWidth="1"/>
    <col min="6" max="7" width="5.7265625" style="262" hidden="1" customWidth="1"/>
    <col min="8" max="8" width="6.26953125" style="262" hidden="1" customWidth="1"/>
    <col min="9" max="9" width="6" style="262" hidden="1" customWidth="1"/>
    <col min="10" max="13" width="6.26953125" style="262" hidden="1" customWidth="1"/>
    <col min="14" max="15" width="6.26953125" style="262" customWidth="1"/>
    <col min="16" max="41" width="5.7265625" style="262" hidden="1" customWidth="1"/>
    <col min="42" max="60" width="5.7265625" style="263" hidden="1" customWidth="1"/>
    <col min="61" max="63" width="6.26953125" style="263" hidden="1" customWidth="1"/>
    <col min="64" max="132" width="6.453125" style="263" hidden="1" customWidth="1"/>
    <col min="133" max="138" width="6.453125" style="263" customWidth="1"/>
    <col min="139" max="139" width="5.7265625" style="263" customWidth="1"/>
    <col min="140" max="140" width="5.26953125" style="263" bestFit="1" customWidth="1"/>
    <col min="141" max="141" width="9.26953125" style="250"/>
    <col min="142" max="16384" width="9.26953125" style="99"/>
  </cols>
  <sheetData>
    <row r="1" spans="1:141" s="283" customFormat="1" ht="11.25" customHeight="1">
      <c r="A1" s="291"/>
      <c r="B1" s="279"/>
      <c r="C1" s="279"/>
      <c r="D1" s="279"/>
      <c r="E1" s="279"/>
      <c r="F1" s="279"/>
      <c r="G1" s="279"/>
      <c r="H1" s="279"/>
      <c r="I1" s="279"/>
      <c r="J1" s="279"/>
      <c r="K1" s="279"/>
      <c r="L1" s="279"/>
      <c r="M1" s="279"/>
      <c r="N1" s="279"/>
      <c r="O1" s="279"/>
      <c r="P1" s="279"/>
      <c r="Q1" s="279"/>
      <c r="R1" s="279"/>
      <c r="S1" s="279"/>
      <c r="T1" s="279"/>
      <c r="U1" s="279"/>
      <c r="V1" s="279"/>
      <c r="W1" s="279"/>
      <c r="X1" s="279"/>
      <c r="Y1" s="279"/>
      <c r="Z1" s="279"/>
      <c r="AA1" s="279"/>
      <c r="AB1" s="279"/>
      <c r="AC1" s="279"/>
      <c r="AD1" s="279"/>
      <c r="AE1" s="279"/>
      <c r="AF1" s="279"/>
      <c r="AG1" s="279"/>
      <c r="AH1" s="279"/>
      <c r="AI1" s="279"/>
      <c r="AJ1" s="279"/>
      <c r="AK1" s="279"/>
      <c r="AL1" s="279"/>
      <c r="AM1" s="279"/>
      <c r="AN1" s="279"/>
      <c r="AO1" s="279"/>
      <c r="AP1" s="280"/>
      <c r="AQ1" s="280"/>
      <c r="AR1" s="280"/>
      <c r="AS1" s="280"/>
      <c r="AT1" s="280"/>
      <c r="AU1" s="280"/>
      <c r="AV1" s="280"/>
      <c r="AW1" s="280"/>
      <c r="AX1" s="280"/>
      <c r="AY1" s="280"/>
      <c r="AZ1" s="280"/>
      <c r="BA1" s="280"/>
      <c r="BB1" s="280"/>
      <c r="BC1" s="280"/>
      <c r="BD1" s="280"/>
      <c r="BE1" s="280"/>
      <c r="BF1" s="280"/>
      <c r="BG1" s="280"/>
      <c r="BH1" s="280"/>
      <c r="BI1" s="280"/>
      <c r="BJ1" s="280"/>
      <c r="BK1" s="280"/>
      <c r="BL1" s="280"/>
      <c r="BM1" s="280"/>
      <c r="BN1" s="280"/>
      <c r="BO1" s="280"/>
      <c r="BP1" s="280"/>
      <c r="BQ1" s="280"/>
      <c r="BR1" s="280"/>
      <c r="BS1" s="280"/>
      <c r="BT1" s="280"/>
      <c r="BU1" s="280"/>
      <c r="BV1" s="280"/>
      <c r="BW1" s="280"/>
      <c r="BX1" s="280"/>
      <c r="BY1" s="280"/>
      <c r="BZ1" s="280"/>
      <c r="CA1" s="280"/>
      <c r="CB1" s="280"/>
      <c r="CC1" s="280"/>
      <c r="CD1" s="280"/>
      <c r="CE1" s="280"/>
      <c r="CF1" s="280"/>
      <c r="CG1" s="280"/>
      <c r="CH1" s="280"/>
      <c r="CI1" s="280"/>
      <c r="CJ1" s="280"/>
      <c r="CK1" s="280"/>
      <c r="CL1" s="280"/>
      <c r="CM1" s="280"/>
      <c r="CN1" s="280"/>
      <c r="CO1" s="280"/>
      <c r="CP1" s="280"/>
      <c r="CQ1" s="280"/>
      <c r="CR1" s="280"/>
      <c r="CS1" s="280"/>
      <c r="CT1" s="280"/>
      <c r="CU1" s="280"/>
      <c r="CV1" s="280"/>
      <c r="CW1" s="280"/>
      <c r="CX1" s="280"/>
      <c r="CY1" s="280"/>
      <c r="CZ1" s="280"/>
      <c r="DA1" s="280"/>
      <c r="DB1" s="280"/>
      <c r="DC1" s="280"/>
      <c r="DD1" s="280"/>
      <c r="DE1" s="280"/>
      <c r="DF1" s="280"/>
      <c r="DG1" s="280"/>
      <c r="DH1" s="280"/>
      <c r="DI1" s="280"/>
      <c r="DJ1" s="280"/>
      <c r="DK1" s="280"/>
      <c r="DL1" s="280"/>
      <c r="DM1" s="280"/>
      <c r="DN1" s="280"/>
      <c r="DO1" s="280"/>
      <c r="DP1" s="280"/>
      <c r="DQ1" s="280"/>
      <c r="DR1" s="280"/>
      <c r="DS1" s="280"/>
      <c r="DT1" s="280"/>
      <c r="DU1" s="280"/>
      <c r="DV1" s="280"/>
      <c r="DW1" s="280"/>
      <c r="DX1" s="280"/>
      <c r="DY1" s="280"/>
      <c r="DZ1" s="280"/>
      <c r="EA1" s="280"/>
      <c r="EB1" s="280"/>
      <c r="EC1" s="280"/>
      <c r="ED1" s="280"/>
      <c r="EE1" s="280"/>
      <c r="EF1" s="280"/>
      <c r="EG1" s="280"/>
      <c r="EH1" s="280"/>
      <c r="EI1" s="280"/>
      <c r="EJ1" s="280"/>
      <c r="EK1" s="281"/>
    </row>
    <row r="2" spans="1:141" s="290" customFormat="1" ht="11.25" customHeight="1" thickBot="1">
      <c r="A2" s="292"/>
      <c r="B2" s="256" t="s">
        <v>231</v>
      </c>
      <c r="C2" s="256" t="s">
        <v>230</v>
      </c>
      <c r="D2" s="257" t="s">
        <v>232</v>
      </c>
      <c r="E2" s="257" t="s">
        <v>233</v>
      </c>
      <c r="F2" s="264">
        <v>2013</v>
      </c>
      <c r="G2" s="264">
        <v>2014</v>
      </c>
      <c r="H2" s="264">
        <v>2015</v>
      </c>
      <c r="I2" s="259">
        <v>2016</v>
      </c>
      <c r="J2" s="259">
        <v>2017</v>
      </c>
      <c r="K2" s="259">
        <v>2018</v>
      </c>
      <c r="L2" s="259">
        <v>2019</v>
      </c>
      <c r="M2" s="259">
        <v>2020</v>
      </c>
      <c r="N2" s="259">
        <v>2021</v>
      </c>
      <c r="O2" s="259">
        <v>2022</v>
      </c>
      <c r="P2" s="256">
        <v>41275</v>
      </c>
      <c r="Q2" s="256">
        <v>41306</v>
      </c>
      <c r="R2" s="256">
        <v>41334</v>
      </c>
      <c r="S2" s="256">
        <v>41365</v>
      </c>
      <c r="T2" s="256">
        <v>41395</v>
      </c>
      <c r="U2" s="256">
        <v>41426</v>
      </c>
      <c r="V2" s="256">
        <v>41456</v>
      </c>
      <c r="W2" s="256">
        <v>41487</v>
      </c>
      <c r="X2" s="256">
        <v>41518</v>
      </c>
      <c r="Y2" s="256">
        <v>41548</v>
      </c>
      <c r="Z2" s="256">
        <v>41579</v>
      </c>
      <c r="AA2" s="256">
        <v>41609</v>
      </c>
      <c r="AB2" s="256">
        <v>41640</v>
      </c>
      <c r="AC2" s="256">
        <v>41671</v>
      </c>
      <c r="AD2" s="256">
        <v>41699</v>
      </c>
      <c r="AE2" s="256">
        <v>41730</v>
      </c>
      <c r="AF2" s="256">
        <v>41760</v>
      </c>
      <c r="AG2" s="256">
        <v>41791</v>
      </c>
      <c r="AH2" s="256">
        <v>41821</v>
      </c>
      <c r="AI2" s="256">
        <v>41852</v>
      </c>
      <c r="AJ2" s="256">
        <v>41883</v>
      </c>
      <c r="AK2" s="256">
        <v>41913</v>
      </c>
      <c r="AL2" s="256">
        <v>41944</v>
      </c>
      <c r="AM2" s="256">
        <v>41974</v>
      </c>
      <c r="AN2" s="256">
        <v>42005</v>
      </c>
      <c r="AO2" s="256">
        <v>42036</v>
      </c>
      <c r="AP2" s="256">
        <v>42064</v>
      </c>
      <c r="AQ2" s="256">
        <v>42095</v>
      </c>
      <c r="AR2" s="256">
        <v>42125</v>
      </c>
      <c r="AS2" s="256">
        <v>42156</v>
      </c>
      <c r="AT2" s="256">
        <v>42186</v>
      </c>
      <c r="AU2" s="256">
        <v>42217</v>
      </c>
      <c r="AV2" s="256">
        <v>42248</v>
      </c>
      <c r="AW2" s="256">
        <v>42278</v>
      </c>
      <c r="AX2" s="256">
        <v>42309</v>
      </c>
      <c r="AY2" s="256">
        <v>42339</v>
      </c>
      <c r="AZ2" s="256">
        <v>42370</v>
      </c>
      <c r="BA2" s="256">
        <v>42401</v>
      </c>
      <c r="BB2" s="256">
        <v>42430</v>
      </c>
      <c r="BC2" s="256">
        <v>42461</v>
      </c>
      <c r="BD2" s="256">
        <v>42491</v>
      </c>
      <c r="BE2" s="256">
        <v>42522</v>
      </c>
      <c r="BF2" s="256">
        <v>42552</v>
      </c>
      <c r="BG2" s="256">
        <v>42583</v>
      </c>
      <c r="BH2" s="258">
        <v>42614</v>
      </c>
      <c r="BI2" s="258">
        <v>42644</v>
      </c>
      <c r="BJ2" s="258">
        <v>42675</v>
      </c>
      <c r="BK2" s="258">
        <v>42705</v>
      </c>
      <c r="BL2" s="258">
        <v>42736</v>
      </c>
      <c r="BM2" s="258">
        <v>42767</v>
      </c>
      <c r="BN2" s="258">
        <v>42795</v>
      </c>
      <c r="BO2" s="258">
        <v>42826</v>
      </c>
      <c r="BP2" s="258">
        <v>42856</v>
      </c>
      <c r="BQ2" s="258">
        <v>42887</v>
      </c>
      <c r="BR2" s="258">
        <v>42917</v>
      </c>
      <c r="BS2" s="258">
        <v>42948</v>
      </c>
      <c r="BT2" s="258">
        <v>42979</v>
      </c>
      <c r="BU2" s="258">
        <v>43009</v>
      </c>
      <c r="BV2" s="258">
        <v>43040</v>
      </c>
      <c r="BW2" s="258">
        <v>43070</v>
      </c>
      <c r="BX2" s="258">
        <v>43101</v>
      </c>
      <c r="BY2" s="258">
        <v>43132</v>
      </c>
      <c r="BZ2" s="258">
        <v>43160</v>
      </c>
      <c r="CA2" s="258">
        <v>43191</v>
      </c>
      <c r="CB2" s="258">
        <v>43221</v>
      </c>
      <c r="CC2" s="258">
        <v>43252</v>
      </c>
      <c r="CD2" s="258">
        <v>43282</v>
      </c>
      <c r="CE2" s="258">
        <v>43313</v>
      </c>
      <c r="CF2" s="258">
        <v>43344</v>
      </c>
      <c r="CG2" s="258">
        <v>43374</v>
      </c>
      <c r="CH2" s="258">
        <v>43405</v>
      </c>
      <c r="CI2" s="258">
        <v>43435</v>
      </c>
      <c r="CJ2" s="258">
        <v>43466</v>
      </c>
      <c r="CK2" s="258">
        <v>43497</v>
      </c>
      <c r="CL2" s="258">
        <v>43525</v>
      </c>
      <c r="CM2" s="258">
        <v>43556</v>
      </c>
      <c r="CN2" s="258">
        <v>43586</v>
      </c>
      <c r="CO2" s="258">
        <v>43617</v>
      </c>
      <c r="CP2" s="258">
        <v>43647</v>
      </c>
      <c r="CQ2" s="258">
        <v>43678</v>
      </c>
      <c r="CR2" s="258">
        <v>43709</v>
      </c>
      <c r="CS2" s="258">
        <v>43739</v>
      </c>
      <c r="CT2" s="258">
        <v>43770</v>
      </c>
      <c r="CU2" s="258">
        <v>43800</v>
      </c>
      <c r="CV2" s="258">
        <v>43831</v>
      </c>
      <c r="CW2" s="258">
        <v>43862</v>
      </c>
      <c r="CX2" s="258">
        <v>43891</v>
      </c>
      <c r="CY2" s="258">
        <v>43922</v>
      </c>
      <c r="CZ2" s="258">
        <v>43952</v>
      </c>
      <c r="DA2" s="258">
        <v>43983</v>
      </c>
      <c r="DB2" s="258">
        <v>44013</v>
      </c>
      <c r="DC2" s="258">
        <v>44044</v>
      </c>
      <c r="DD2" s="258">
        <v>44075</v>
      </c>
      <c r="DE2" s="258">
        <v>44105</v>
      </c>
      <c r="DF2" s="258">
        <v>44136</v>
      </c>
      <c r="DG2" s="258">
        <v>44166</v>
      </c>
      <c r="DH2" s="258">
        <v>44197</v>
      </c>
      <c r="DI2" s="258">
        <v>44228</v>
      </c>
      <c r="DJ2" s="258">
        <v>44256</v>
      </c>
      <c r="DK2" s="258">
        <v>44287</v>
      </c>
      <c r="DL2" s="258">
        <v>44317</v>
      </c>
      <c r="DM2" s="258">
        <v>44348</v>
      </c>
      <c r="DN2" s="258">
        <v>44378</v>
      </c>
      <c r="DO2" s="258">
        <v>44409</v>
      </c>
      <c r="DP2" s="258">
        <v>44440</v>
      </c>
      <c r="DQ2" s="258">
        <v>44470</v>
      </c>
      <c r="DR2" s="258">
        <v>44501</v>
      </c>
      <c r="DS2" s="258">
        <v>44531</v>
      </c>
      <c r="DT2" s="258">
        <v>44562</v>
      </c>
      <c r="DU2" s="258">
        <v>44593</v>
      </c>
      <c r="DV2" s="258">
        <v>44621</v>
      </c>
      <c r="DW2" s="258">
        <v>44652</v>
      </c>
      <c r="DX2" s="258">
        <v>44682</v>
      </c>
      <c r="DY2" s="258">
        <v>44713</v>
      </c>
      <c r="DZ2" s="258">
        <v>44743</v>
      </c>
      <c r="EA2" s="258">
        <v>44774</v>
      </c>
      <c r="EB2" s="258">
        <v>44805</v>
      </c>
      <c r="EC2" s="258">
        <v>44835</v>
      </c>
      <c r="ED2" s="258">
        <v>44866</v>
      </c>
      <c r="EE2" s="258">
        <v>44896</v>
      </c>
      <c r="EF2" s="258">
        <v>44927</v>
      </c>
      <c r="EG2" s="258">
        <v>44958</v>
      </c>
      <c r="EH2" s="258">
        <v>44986</v>
      </c>
      <c r="EI2" s="256" t="s">
        <v>240</v>
      </c>
      <c r="EJ2" s="256" t="s">
        <v>229</v>
      </c>
      <c r="EK2" s="285"/>
    </row>
    <row r="3" spans="1:141" ht="11.25" customHeight="1" thickTop="1">
      <c r="A3" s="879" t="s">
        <v>234</v>
      </c>
      <c r="B3" s="323" t="s">
        <v>0</v>
      </c>
      <c r="C3" s="324" t="s">
        <v>4</v>
      </c>
      <c r="D3" s="324" t="s">
        <v>1</v>
      </c>
      <c r="E3" s="324" t="s">
        <v>30</v>
      </c>
      <c r="F3" s="329">
        <f>AVERAGE(P3:AA3)</f>
        <v>351.15852518787204</v>
      </c>
      <c r="G3" s="329">
        <f>AVERAGE(AB3:AM3)</f>
        <v>360.26016927083333</v>
      </c>
      <c r="H3" s="329">
        <f>AVERAGE(AN3:AY3)</f>
        <v>215.63939375000004</v>
      </c>
      <c r="I3" s="330">
        <f>AVERAGE(AZ3:BK3)</f>
        <v>199.30158482142858</v>
      </c>
      <c r="J3" s="330">
        <f>AVERAGE(BL3:BW3)</f>
        <v>255.83017243303576</v>
      </c>
      <c r="K3" s="330">
        <f t="shared" ref="K3:K39" si="0">AVERAGE(BX3:CI3)</f>
        <v>314.94285714285706</v>
      </c>
      <c r="L3" s="330">
        <f>AVERAGE(CJ3:CU3)</f>
        <v>241.94828869047618</v>
      </c>
      <c r="M3" s="330">
        <f t="shared" ref="M3:M51" si="1">AVERAGE(CV3:DG3)</f>
        <v>232.10632440476186</v>
      </c>
      <c r="N3" s="330">
        <f>AVERAGE(DH3:DS3)</f>
        <v>433.04642857142858</v>
      </c>
      <c r="O3" s="330">
        <f>AVERAGE(DT3:EE3)</f>
        <v>373.99464285714288</v>
      </c>
      <c r="P3" s="329">
        <f>'Americas Monthly (AMM)'!$F$150</f>
        <v>352.3455178571428</v>
      </c>
      <c r="Q3" s="329">
        <f>'Americas Monthly (AMM)'!$F$151</f>
        <v>347.03080892857139</v>
      </c>
      <c r="R3" s="329">
        <f>'Americas Monthly (AMM)'!$F$152</f>
        <v>365.57323785714277</v>
      </c>
      <c r="S3" s="329">
        <f>'Americas Monthly (AMM)'!$F$153</f>
        <v>358.39838080357134</v>
      </c>
      <c r="T3" s="329">
        <f>'Americas Monthly (AMM)'!$F$154</f>
        <v>338.76348392857142</v>
      </c>
      <c r="U3" s="329">
        <f>'Americas Monthly (AMM)'!$F$155</f>
        <v>330.88984107142852</v>
      </c>
      <c r="V3" s="329">
        <f>'Americas Monthly (AMM)'!$F$156</f>
        <v>345.2100290178571</v>
      </c>
      <c r="W3" s="329">
        <f>'Americas Monthly (AMM)'!$F$157</f>
        <v>345.84976249999994</v>
      </c>
      <c r="X3" s="329">
        <f>'Americas Monthly (AMM)'!$F$158</f>
        <v>338.25907868303563</v>
      </c>
      <c r="Y3" s="329">
        <f>'Americas Monthly (AMM)'!$F$159</f>
        <v>338.81269419642854</v>
      </c>
      <c r="Z3" s="329">
        <f>'Americas Monthly (AMM)'!$F$160</f>
        <v>364.74650535714278</v>
      </c>
      <c r="AA3" s="329">
        <f>'Americas Monthly (AMM)'!$F$161</f>
        <v>388.0229620535714</v>
      </c>
      <c r="AB3" s="329">
        <f>'Americas Monthly (AMM)'!$F$162</f>
        <v>405.49260714285708</v>
      </c>
      <c r="AC3" s="329">
        <f>'Americas Monthly (AMM)'!$F$163</f>
        <v>391.22162946428563</v>
      </c>
      <c r="AD3" s="329">
        <f>'Americas Monthly (AMM)'!$F$164</f>
        <v>372.76777901785709</v>
      </c>
      <c r="AE3" s="329">
        <f>'Americas Monthly (AMM)'!$F$165</f>
        <v>376.4585491071428</v>
      </c>
      <c r="AF3" s="329">
        <f>'Americas Monthly (AMM)'!$F$166</f>
        <v>367.89596249999988</v>
      </c>
      <c r="AG3" s="329">
        <f>'Americas Monthly (AMM)'!$F$167</f>
        <v>357.7586473214285</v>
      </c>
      <c r="AH3" s="329">
        <f>'Americas Monthly (AMM)'!$F$168</f>
        <v>356.77444196428564</v>
      </c>
      <c r="AI3" s="329">
        <f>'Americas Monthly (AMM)'!$F$169</f>
        <v>357.26654464285707</v>
      </c>
      <c r="AJ3" s="329">
        <f>'Americas Monthly (AMM)'!$F$170</f>
        <v>358.74285267857135</v>
      </c>
      <c r="AK3" s="329">
        <f>'Americas Monthly (AMM)'!$F$171</f>
        <v>348.60553749999997</v>
      </c>
      <c r="AL3" s="329">
        <f>'Americas Monthly (AMM)'!$F$172</f>
        <v>317.89833035714281</v>
      </c>
      <c r="AM3" s="329">
        <f>'Americas Monthly (AMM)'!$F$173</f>
        <v>312.23914955357134</v>
      </c>
      <c r="AN3" s="329">
        <f>'Americas Monthly (AMM)'!$F$174</f>
        <v>317.11096607142855</v>
      </c>
      <c r="AO3" s="329">
        <f>'Americas Monthly (AMM)'!$F$175</f>
        <v>249.74210937499998</v>
      </c>
      <c r="AP3" s="329">
        <f>'Americas Monthly (AMM)'!$F$176</f>
        <v>222.67646205357141</v>
      </c>
      <c r="AQ3" s="329">
        <f>'Americas Monthly (AMM)'!$F$177</f>
        <v>221.44620535714282</v>
      </c>
      <c r="AR3" s="329">
        <f>'Americas Monthly (AMM)'!$F$178</f>
        <v>224.39882142857141</v>
      </c>
      <c r="AS3" s="329">
        <f>'Americas Monthly (AMM)'!$F$179</f>
        <v>241.13031249999995</v>
      </c>
      <c r="AT3" s="329">
        <f>'Americas Monthly (AMM)'!$F$180</f>
        <v>240.14610714285709</v>
      </c>
      <c r="AU3" s="329">
        <f>'Americas Monthly (AMM)'!$F$181</f>
        <v>221.44620535714284</v>
      </c>
      <c r="AV3" s="329">
        <f>'Americas Monthly (AMM)'!$F$182</f>
        <v>209.1436383928571</v>
      </c>
      <c r="AW3" s="329">
        <f>'Americas Monthly (AMM)'!$F$183</f>
        <v>177.15696428571428</v>
      </c>
      <c r="AX3" s="329">
        <f>'Americas Monthly (AMM)'!$F$184</f>
        <v>135.32823660714283</v>
      </c>
      <c r="AY3" s="329">
        <f>'Americas Monthly (AMM)'!$F$185</f>
        <v>127.94669642857141</v>
      </c>
      <c r="AZ3" s="329">
        <f>'Americas Monthly (AMM)'!$F$186</f>
        <v>139.7571607142857</v>
      </c>
      <c r="BA3" s="329">
        <f>'Americas Monthly (AMM)'!$F$187</f>
        <v>147.63080357142854</v>
      </c>
      <c r="BB3" s="329">
        <f>'Americas Monthly (AMM)'!$F$188</f>
        <v>173.46619419642855</v>
      </c>
      <c r="BC3" s="329">
        <f>'Americas Monthly (AMM)'!$F$189</f>
        <v>208.65153571428567</v>
      </c>
      <c r="BD3" s="329">
        <f>'Americas Monthly (AMM)'!$F$190</f>
        <v>241.13031249999995</v>
      </c>
      <c r="BE3" s="329">
        <f>'Americas Monthly (AMM)'!$F$191</f>
        <v>236.20928571428567</v>
      </c>
      <c r="BF3" s="329">
        <f>'Americas Monthly (AMM)'!$F$192</f>
        <v>220.46199999999999</v>
      </c>
      <c r="BG3" s="329">
        <f>'Americas Monthly (AMM)'!$F$193</f>
        <v>216.52517857142854</v>
      </c>
      <c r="BH3" s="329">
        <f>'Americas Monthly (AMM)'!$F$194</f>
        <v>204.71471428571425</v>
      </c>
      <c r="BI3" s="329">
        <f>'Americas Monthly (AMM)'!$F$195</f>
        <v>182.07799107142856</v>
      </c>
      <c r="BJ3" s="329">
        <f>'Americas Monthly (AMM)'!$F$196</f>
        <v>195.61081473214284</v>
      </c>
      <c r="BK3" s="329">
        <f>'Americas Monthly (AMM)'!$F$197</f>
        <v>225.38302678571426</v>
      </c>
      <c r="BL3" s="329">
        <f>'Americas Monthly (AMM)'!$F$198</f>
        <v>275.57749999999999</v>
      </c>
      <c r="BM3" s="329">
        <f>'Americas Monthly (AMM)'!$F$199</f>
        <v>257.1236495535714</v>
      </c>
      <c r="BN3" s="329">
        <f>'Americas Monthly (AMM)'!$F$200</f>
        <v>278.53011607142855</v>
      </c>
      <c r="BO3" s="329">
        <f>'Americas Monthly (AMM)'!$F$201</f>
        <v>255.89107142857142</v>
      </c>
      <c r="BP3" s="329">
        <f>'Americas Monthly (AMM)'!$F$202</f>
        <v>255.89107142857142</v>
      </c>
      <c r="BQ3" s="329">
        <f>'Americas Monthly (AMM)'!$F$203</f>
        <v>250.97008928571427</v>
      </c>
      <c r="BR3" s="329">
        <f>'Americas Monthly (AMM)'!$F$204</f>
        <v>250.97008928571427</v>
      </c>
      <c r="BS3" s="329">
        <f>'Americas Monthly (AMM)'!$F$205</f>
        <v>260.81205357142858</v>
      </c>
      <c r="BT3" s="329">
        <f>'Americas Monthly (AMM)'!$F$206</f>
        <v>260.81205357142858</v>
      </c>
      <c r="BU3" s="329">
        <f>'Americas Monthly (AMM)'!$F$207</f>
        <v>231.2861607142857</v>
      </c>
      <c r="BV3" s="329">
        <f>'Americas Monthly (AMM)'!$F$208</f>
        <v>231.2861607142857</v>
      </c>
      <c r="BW3" s="329">
        <f>'Americas Monthly (AMM)'!$F$209</f>
        <v>260.81205357142858</v>
      </c>
      <c r="BX3" s="329">
        <f>'Americas Monthly (AMM)'!$F$210</f>
        <v>290.3379464285714</v>
      </c>
      <c r="BY3" s="329">
        <f>'Americas Monthly (AMM)'!$F$211</f>
        <v>290.3379464285714</v>
      </c>
      <c r="BZ3" s="329">
        <f>'Americas Monthly (AMM)'!$F$212</f>
        <v>319.86383928571428</v>
      </c>
      <c r="CA3" s="329">
        <f>'Americas Monthly (AMM)'!$F$213</f>
        <v>339.54776785714284</v>
      </c>
      <c r="CB3" s="331">
        <f>'Americas Monthly (AMM)'!$F$214</f>
        <v>329.70580357142853</v>
      </c>
      <c r="CC3" s="331">
        <f>'Americas Monthly (AMM)'!$F$215</f>
        <v>329.70580357142853</v>
      </c>
      <c r="CD3" s="331">
        <f>'Americas Monthly (AMM)'!$F$216</f>
        <v>334.62678571428569</v>
      </c>
      <c r="CE3" s="331">
        <f>'Americas Monthly (AMM)'!$F$217</f>
        <v>314.94285714285712</v>
      </c>
      <c r="CF3" s="331">
        <f>'Americas Monthly (AMM)'!$F$218</f>
        <v>290.3379464285714</v>
      </c>
      <c r="CG3" s="331">
        <f>'Americas Monthly (AMM)'!$F$219</f>
        <v>300.17991071428565</v>
      </c>
      <c r="CH3" s="331">
        <f>'Americas Monthly (AMM)'!$F$220</f>
        <v>319.86383928571428</v>
      </c>
      <c r="CI3" s="331">
        <f>'Americas Monthly (AMM)'!$F$221</f>
        <v>319.86383928571428</v>
      </c>
      <c r="CJ3" s="331">
        <f>'Americas Monthly (AMM)'!$F$222</f>
        <v>290.3379464285714</v>
      </c>
      <c r="CK3" s="331">
        <f>'Americas Monthly (AMM)'!$F$223</f>
        <v>290.3379464285714</v>
      </c>
      <c r="CL3" s="331">
        <f>'Americas Monthly (AMM)'!$F$224</f>
        <v>310.02187499999997</v>
      </c>
      <c r="CM3" s="331">
        <f>'Americas Monthly (AMM)'!$F$225</f>
        <v>285.4169642857143</v>
      </c>
      <c r="CN3" s="331">
        <f>'Americas Monthly (AMM)'!$F$226</f>
        <v>255.89107142857142</v>
      </c>
      <c r="CO3" s="331">
        <f>'Americas Monthly (AMM)'!$F$227</f>
        <v>226.36517857142854</v>
      </c>
      <c r="CP3" s="331">
        <f>'Americas Monthly (AMM)'!$F$228</f>
        <v>216.52321428571426</v>
      </c>
      <c r="CQ3" s="331">
        <f>'Americas Monthly (AMM)'!$F$229</f>
        <v>236.20714285714283</v>
      </c>
      <c r="CR3" s="331">
        <f>'Americas Monthly (AMM)'!$F$230</f>
        <v>206.68124999999998</v>
      </c>
      <c r="CS3" s="331">
        <f>'Americas Monthly (AMM)'!$F$231</f>
        <v>172.234375</v>
      </c>
      <c r="CT3" s="331">
        <f>'Americas Monthly (AMM)'!$F$232</f>
        <v>191.91830357142857</v>
      </c>
      <c r="CU3" s="331">
        <f>'Americas Monthly (AMM)'!$F$233</f>
        <v>221.44419642857142</v>
      </c>
      <c r="CV3" s="331">
        <f>'Americas Monthly (AMM)'!$F$234</f>
        <v>250.97008928571427</v>
      </c>
      <c r="CW3" s="331">
        <f>'Americas Monthly (AMM)'!$F$235</f>
        <v>231.2861607142857</v>
      </c>
      <c r="CX3" s="331">
        <f>'Americas Monthly (AMM)'!$F$236</f>
        <v>231.2861607142857</v>
      </c>
      <c r="CY3" s="331">
        <f>'Americas Monthly (AMM)'!$F$237</f>
        <v>182.07633928571428</v>
      </c>
      <c r="CZ3" s="331">
        <f>'Americas Monthly (AMM)'!$F$238</f>
        <v>211.60223214285713</v>
      </c>
      <c r="DA3" s="331">
        <f>'Americas Monthly (AMM)'!$F$239</f>
        <v>211.60223214285713</v>
      </c>
      <c r="DB3" s="331">
        <f>'Americas Monthly (AMM)'!$F$240</f>
        <v>201.76026785714285</v>
      </c>
      <c r="DC3" s="331">
        <f>'Americas Monthly (AMM)'!$F$241</f>
        <v>201.76026785714285</v>
      </c>
      <c r="DD3" s="331">
        <f>'Americas Monthly (AMM)'!$F$242</f>
        <v>241.12812499999998</v>
      </c>
      <c r="DE3" s="331">
        <f>'Americas Monthly (AMM)'!$F$243</f>
        <v>241.12812499999998</v>
      </c>
      <c r="DF3" s="331">
        <f>'Americas Monthly (AMM)'!$F$244</f>
        <v>250.97008928571427</v>
      </c>
      <c r="DG3" s="331">
        <f>'Americas Monthly (AMM)'!$F$245</f>
        <v>329.70580357142853</v>
      </c>
      <c r="DH3" s="331">
        <f>'Americas Monthly (AMM)'!$F$246</f>
        <v>418.28348214285711</v>
      </c>
      <c r="DI3" s="331">
        <f>'Americas Monthly (AMM)'!$F$247</f>
        <v>369.07366071428567</v>
      </c>
      <c r="DJ3" s="331">
        <f>'Americas Monthly (AMM)'!$F$248</f>
        <v>418.28348214285711</v>
      </c>
      <c r="DK3" s="331">
        <f>'Americas Monthly (AMM)'!$F$249</f>
        <v>398.59955357142854</v>
      </c>
      <c r="DL3" s="331">
        <f>'Americas Monthly (AMM)'!$F$250</f>
        <v>418.28348214285711</v>
      </c>
      <c r="DM3" s="331">
        <f>'Americas Monthly (AMM)'!$F$251</f>
        <v>467.49330357142856</v>
      </c>
      <c r="DN3" s="331">
        <f>'Americas Monthly (AMM)'!$F$252</f>
        <v>467.49330357142856</v>
      </c>
      <c r="DO3" s="331">
        <f>'Americas Monthly (AMM)'!$F$253</f>
        <v>447.80937499999999</v>
      </c>
      <c r="DP3" s="331">
        <f>'Americas Monthly (AMM)'!$F$254</f>
        <v>423.20446428571427</v>
      </c>
      <c r="DQ3" s="331">
        <f>'Americas Monthly (AMM)'!$F$255</f>
        <v>423.20446428571427</v>
      </c>
      <c r="DR3" s="331">
        <f>'Americas Monthly (AMM)'!$F$256</f>
        <v>472.41428571428565</v>
      </c>
      <c r="DS3" s="331">
        <f>'Americas Monthly (AMM)'!$F$257</f>
        <v>472.41428571428565</v>
      </c>
      <c r="DT3" s="331">
        <f>'Americas Monthly (AMM)'!$F$258</f>
        <v>403.5205357142857</v>
      </c>
      <c r="DU3" s="331">
        <f>'Americas Monthly (AMM)'!$F$259</f>
        <v>403.5205357142857</v>
      </c>
      <c r="DV3" s="331">
        <f>'Americas Monthly (AMM)'!$F$260</f>
        <v>526.54508928571431</v>
      </c>
      <c r="DW3" s="331">
        <f>'Americas Monthly (AMM)'!$F$261</f>
        <v>506.86116071428569</v>
      </c>
      <c r="DX3" s="331">
        <f>'Americas Monthly (AMM)'!$F$262</f>
        <v>433.04642857142852</v>
      </c>
      <c r="DY3" s="331">
        <f>'Americas Monthly (AMM)'!$F$263</f>
        <v>383.83660714285713</v>
      </c>
      <c r="DZ3" s="331">
        <f>'Americas Monthly (AMM)'!$F$264</f>
        <v>354.31071428571431</v>
      </c>
      <c r="EA3" s="331">
        <f>'Americas Monthly (AMM)'!$F$265</f>
        <v>324.78482142857143</v>
      </c>
      <c r="EB3" s="331">
        <f>'Americas Monthly (AMM)'!$F$266</f>
        <v>300.17991071428565</v>
      </c>
      <c r="EC3" s="331">
        <f>'Americas Monthly (AMM)'!$F$267</f>
        <v>290.3379464285714</v>
      </c>
      <c r="ED3" s="331">
        <f>'Americas Monthly (AMM)'!$F$268</f>
        <v>270.65401785714283</v>
      </c>
      <c r="EE3" s="331">
        <f>'Americas Monthly (AMM)'!$F$269</f>
        <v>290.3379464285714</v>
      </c>
      <c r="EF3" s="331">
        <f>'Americas Monthly (AMM)'!$F$270</f>
        <v>329.70580357142853</v>
      </c>
      <c r="EG3" s="331">
        <f>'Americas Monthly (AMM)'!$F$271</f>
        <v>349.393317298</v>
      </c>
      <c r="EH3" s="331">
        <f>'Americas Monthly (AMM)'!$F$272</f>
        <v>383.83660714285713</v>
      </c>
      <c r="EI3" s="332">
        <f ca="1">IFERROR(OFFSET(EI3, 0, -1)/OFFSET(EI3, 0, -2)-1, "-")</f>
        <v>9.85802765525714E-2</v>
      </c>
      <c r="EJ3" s="332">
        <f ca="1">IFERROR(OFFSET(EJ3, 0, -2)/OFFSET(EJ3, 0, -14)-1, "-")</f>
        <v>-0.2710280373831776</v>
      </c>
      <c r="EK3" s="252"/>
    </row>
    <row r="4" spans="1:141" ht="11.25" customHeight="1">
      <c r="A4" s="880"/>
      <c r="B4" s="312" t="s">
        <v>5</v>
      </c>
      <c r="C4" s="313" t="s">
        <v>4</v>
      </c>
      <c r="D4" s="313" t="s">
        <v>1</v>
      </c>
      <c r="E4" s="313" t="s">
        <v>30</v>
      </c>
      <c r="F4" s="333">
        <f t="shared" ref="F4:F51" si="2">AVERAGE(P4:AA4)</f>
        <v>345.39046666666673</v>
      </c>
      <c r="G4" s="333">
        <f t="shared" ref="G4:G51" si="3">AVERAGE(AB4:AM4)</f>
        <v>362.26958854166668</v>
      </c>
      <c r="H4" s="333">
        <f t="shared" ref="H4:H51" si="4">AVERAGE(AN4:AY4)</f>
        <v>217.67341815476189</v>
      </c>
      <c r="I4" s="328">
        <f t="shared" ref="I4:I51" si="5">AVERAGE(AZ4:BK4)</f>
        <v>197.25935870535713</v>
      </c>
      <c r="J4" s="328">
        <f t="shared" ref="J4:J51" si="6">AVERAGE(BL4:BW4)</f>
        <v>280.84517615327377</v>
      </c>
      <c r="K4" s="328">
        <f t="shared" si="0"/>
        <v>339.38373511904757</v>
      </c>
      <c r="L4" s="328">
        <f t="shared" ref="L4:L51" si="7">AVERAGE(CJ4:CU4)</f>
        <v>252.93848214285711</v>
      </c>
      <c r="M4" s="328">
        <f t="shared" si="1"/>
        <v>221.03411458333335</v>
      </c>
      <c r="N4" s="328">
        <f>AVERAGE(DH4:DS4)</f>
        <v>415.00282738095234</v>
      </c>
      <c r="O4" s="330">
        <f t="shared" ref="O4:O25" si="8">AVERAGE(DT4:EE4)</f>
        <v>387.11726190476196</v>
      </c>
      <c r="P4" s="333">
        <f>'Americas Monthly (AMM)'!$G$150</f>
        <v>349.39290178571423</v>
      </c>
      <c r="Q4" s="333">
        <f>'Americas Monthly (AMM)'!$G$151</f>
        <v>340.53505357142853</v>
      </c>
      <c r="R4" s="333">
        <f>'Americas Monthly (AMM)'!$G$152</f>
        <v>354.70761071428564</v>
      </c>
      <c r="S4" s="333">
        <f>'Americas Monthly (AMM)'!$G$153</f>
        <v>347.42449107142852</v>
      </c>
      <c r="T4" s="333">
        <f>'Americas Monthly (AMM)'!$G$154</f>
        <v>329.51195357142853</v>
      </c>
      <c r="U4" s="333">
        <f>'Americas Monthly (AMM)'!$G$155</f>
        <v>324.7877678571428</v>
      </c>
      <c r="V4" s="333">
        <f>'Americas Monthly (AMM)'!$G$156</f>
        <v>342.01136160714282</v>
      </c>
      <c r="W4" s="333">
        <f>'Americas Monthly (AMM)'!$G$157</f>
        <v>349.39290178571423</v>
      </c>
      <c r="X4" s="333">
        <f>'Americas Monthly (AMM)'!$G$158</f>
        <v>342.01136160714282</v>
      </c>
      <c r="Y4" s="333">
        <f>'Americas Monthly (AMM)'!$G$159</f>
        <v>339.55084821428568</v>
      </c>
      <c r="Z4" s="333">
        <f>'Americas Monthly (AMM)'!$G$160</f>
        <v>351.36131249999994</v>
      </c>
      <c r="AA4" s="333">
        <f>'Americas Monthly (AMM)'!$G$161</f>
        <v>373.99803571428561</v>
      </c>
      <c r="AB4" s="333">
        <f>'Americas Monthly (AMM)'!$G$162</f>
        <v>390.72952678571426</v>
      </c>
      <c r="AC4" s="333">
        <f>'Americas Monthly (AMM)'!$G$163</f>
        <v>380.14931919642851</v>
      </c>
      <c r="AD4" s="333">
        <f>'Americas Monthly (AMM)'!$G$164</f>
        <v>373.99803571428566</v>
      </c>
      <c r="AE4" s="333">
        <f>'Americas Monthly (AMM)'!$G$165</f>
        <v>388.76111607142855</v>
      </c>
      <c r="AF4" s="333">
        <f>'Americas Monthly (AMM)'!$G$166</f>
        <v>381.8716785714285</v>
      </c>
      <c r="AG4" s="333">
        <f>'Americas Monthly (AMM)'!$G$167</f>
        <v>366.61649553571425</v>
      </c>
      <c r="AH4" s="333">
        <f>'Americas Monthly (AMM)'!$G$168</f>
        <v>361.94152008928563</v>
      </c>
      <c r="AI4" s="333">
        <f>'Americas Monthly (AMM)'!$G$169</f>
        <v>361.20336607142849</v>
      </c>
      <c r="AJ4" s="333">
        <f>'Americas Monthly (AMM)'!$G$170</f>
        <v>361.20336607142849</v>
      </c>
      <c r="AK4" s="333">
        <f>'Americas Monthly (AMM)'!$G$171</f>
        <v>349.39290178571423</v>
      </c>
      <c r="AL4" s="333">
        <f>'Americas Monthly (AMM)'!$G$172</f>
        <v>319.37463839285704</v>
      </c>
      <c r="AM4" s="333">
        <f>'Americas Monthly (AMM)'!$G$173</f>
        <v>311.99309821428562</v>
      </c>
      <c r="AN4" s="333">
        <f>'Americas Monthly (AMM)'!$G$174</f>
        <v>317.89833035714281</v>
      </c>
      <c r="AO4" s="333">
        <f>'Americas Monthly (AMM)'!$G$175</f>
        <v>253.92498214285712</v>
      </c>
      <c r="AP4" s="333">
        <f>'Americas Monthly (AMM)'!$G$176</f>
        <v>231.28825892857139</v>
      </c>
      <c r="AQ4" s="333">
        <f>'Americas Monthly (AMM)'!$G$177</f>
        <v>231.28825892857139</v>
      </c>
      <c r="AR4" s="333">
        <f>'Americas Monthly (AMM)'!$G$178</f>
        <v>231.28825892857139</v>
      </c>
      <c r="AS4" s="333">
        <f>'Americas Monthly (AMM)'!$G$179</f>
        <v>242.36056919642851</v>
      </c>
      <c r="AT4" s="333">
        <f>'Americas Monthly (AMM)'!$G$180</f>
        <v>237.19349107142853</v>
      </c>
      <c r="AU4" s="333">
        <f>'Americas Monthly (AMM)'!$G$181</f>
        <v>214.31071651785709</v>
      </c>
      <c r="AV4" s="333">
        <f>'Americas Monthly (AMM)'!$G$182</f>
        <v>201.26999553571423</v>
      </c>
      <c r="AW4" s="333">
        <f>'Americas Monthly (AMM)'!$G$183</f>
        <v>169.28332142857141</v>
      </c>
      <c r="AX4" s="333">
        <f>'Americas Monthly (AMM)'!$G$184</f>
        <v>142.21767410714284</v>
      </c>
      <c r="AY4" s="333">
        <f>'Americas Monthly (AMM)'!$G$185</f>
        <v>139.7571607142857</v>
      </c>
      <c r="AZ4" s="333">
        <f>'Americas Monthly (AMM)'!$G$186</f>
        <v>151.56762499999999</v>
      </c>
      <c r="BA4" s="333">
        <f>'Americas Monthly (AMM)'!$G$187</f>
        <v>159.44126785714283</v>
      </c>
      <c r="BB4" s="333">
        <f>'Americas Monthly (AMM)'!$G$188</f>
        <v>159.44126785714283</v>
      </c>
      <c r="BC4" s="333">
        <f>'Americas Monthly (AMM)'!$G$189</f>
        <v>187.78638214285712</v>
      </c>
      <c r="BD4" s="333">
        <f>'Americas Monthly (AMM)'!$G$190</f>
        <v>221.44620535714284</v>
      </c>
      <c r="BE4" s="333">
        <f>'Americas Monthly (AMM)'!$G$191</f>
        <v>218.98569196428571</v>
      </c>
      <c r="BF4" s="333">
        <f>'Americas Monthly (AMM)'!$G$192</f>
        <v>207.47048928571425</v>
      </c>
      <c r="BG4" s="333">
        <f>'Americas Monthly (AMM)'!$G$193</f>
        <v>212.09625446428569</v>
      </c>
      <c r="BH4" s="333">
        <f>'Americas Monthly (AMM)'!$G$194</f>
        <v>205.69891964285711</v>
      </c>
      <c r="BI4" s="333">
        <f>'Americas Monthly (AMM)'!$G$195</f>
        <v>188.72137723214283</v>
      </c>
      <c r="BJ4" s="333">
        <f>'Americas Monthly (AMM)'!$G$196</f>
        <v>212.34230580357141</v>
      </c>
      <c r="BK4" s="333">
        <f>'Americas Monthly (AMM)'!$G$197</f>
        <v>242.1145178571428</v>
      </c>
      <c r="BL4" s="333">
        <f>'Americas Monthly (AMM)'!$G$198</f>
        <v>280.49852678571426</v>
      </c>
      <c r="BM4" s="333">
        <f>'Americas Monthly (AMM)'!$G$199</f>
        <v>262.04467633928567</v>
      </c>
      <c r="BN4" s="333">
        <f>'Americas Monthly (AMM)'!$G$200</f>
        <v>283.45114285714283</v>
      </c>
      <c r="BO4" s="333">
        <f>'Americas Monthly (AMM)'!$G$201</f>
        <v>270.65401785714283</v>
      </c>
      <c r="BP4" s="333">
        <f>'Americas Monthly (AMM)'!$G$202</f>
        <v>285.4169642857143</v>
      </c>
      <c r="BQ4" s="333">
        <f>'Americas Monthly (AMM)'!$G$203</f>
        <v>275.57499999999999</v>
      </c>
      <c r="BR4" s="333">
        <f>'Americas Monthly (AMM)'!$G$204</f>
        <v>275.57499999999999</v>
      </c>
      <c r="BS4" s="333">
        <f>'Americas Monthly (AMM)'!$G$205</f>
        <v>295.25892857142856</v>
      </c>
      <c r="BT4" s="333">
        <f>'Americas Monthly (AMM)'!$G$206</f>
        <v>295.25892857142856</v>
      </c>
      <c r="BU4" s="333">
        <f>'Americas Monthly (AMM)'!$G$207</f>
        <v>270.65401785714283</v>
      </c>
      <c r="BV4" s="333">
        <f>'Americas Monthly (AMM)'!$G$208</f>
        <v>270.65401785714283</v>
      </c>
      <c r="BW4" s="333">
        <f>'Americas Monthly (AMM)'!$G$209</f>
        <v>305.10089285714287</v>
      </c>
      <c r="BX4" s="333">
        <f>'Americas Monthly (AMM)'!$G$210</f>
        <v>334.62678571428569</v>
      </c>
      <c r="BY4" s="333">
        <f>'Americas Monthly (AMM)'!$G$211</f>
        <v>334.62678571428569</v>
      </c>
      <c r="BZ4" s="333">
        <f>'Americas Monthly (AMM)'!$G$212</f>
        <v>349.3897321428571</v>
      </c>
      <c r="CA4" s="333">
        <f>'Americas Monthly (AMM)'!$G$213</f>
        <v>364.15267857142857</v>
      </c>
      <c r="CB4" s="327">
        <f>'Americas Monthly (AMM)'!$G$214</f>
        <v>354.31071428571431</v>
      </c>
      <c r="CC4" s="327">
        <f>'Americas Monthly (AMM)'!$G$215</f>
        <v>349.3897321428571</v>
      </c>
      <c r="CD4" s="327">
        <f>'Americas Monthly (AMM)'!$G$216</f>
        <v>349.3897321428571</v>
      </c>
      <c r="CE4" s="327">
        <f>'Americas Monthly (AMM)'!$G$217</f>
        <v>329.70580357142853</v>
      </c>
      <c r="CF4" s="327">
        <f>'Americas Monthly (AMM)'!$G$218</f>
        <v>310.02187499999997</v>
      </c>
      <c r="CG4" s="327">
        <f>'Americas Monthly (AMM)'!$G$219</f>
        <v>319.86383928571428</v>
      </c>
      <c r="CH4" s="327">
        <f>'Americas Monthly (AMM)'!$G$220</f>
        <v>339.54776785714284</v>
      </c>
      <c r="CI4" s="327">
        <f>'Americas Monthly (AMM)'!$G$221</f>
        <v>337.57937500000003</v>
      </c>
      <c r="CJ4" s="327">
        <f>'Americas Monthly (AMM)'!$G$222</f>
        <v>305.10089285714287</v>
      </c>
      <c r="CK4" s="327">
        <f>'Americas Monthly (AMM)'!$G$223</f>
        <v>305.10089285714287</v>
      </c>
      <c r="CL4" s="327">
        <f>'Americas Monthly (AMM)'!$G$224</f>
        <v>324.78482142857143</v>
      </c>
      <c r="CM4" s="327">
        <f>'Americas Monthly (AMM)'!$G$225</f>
        <v>300.17991071428565</v>
      </c>
      <c r="CN4" s="327">
        <f>'Americas Monthly (AMM)'!$G$226</f>
        <v>265.73303571428573</v>
      </c>
      <c r="CO4" s="327">
        <f>'Americas Monthly (AMM)'!$G$227</f>
        <v>236.20714285714283</v>
      </c>
      <c r="CP4" s="327">
        <f>'Americas Monthly (AMM)'!$G$228</f>
        <v>226.36517857142854</v>
      </c>
      <c r="CQ4" s="327">
        <f>'Americas Monthly (AMM)'!$G$229</f>
        <v>246.04910714285714</v>
      </c>
      <c r="CR4" s="327">
        <f>'Americas Monthly (AMM)'!$G$230</f>
        <v>216.52321428571426</v>
      </c>
      <c r="CS4" s="327">
        <f>'Americas Monthly (AMM)'!$G$231</f>
        <v>180.10794642857141</v>
      </c>
      <c r="CT4" s="327">
        <f>'Americas Monthly (AMM)'!$G$232</f>
        <v>199.79187499999998</v>
      </c>
      <c r="CU4" s="327">
        <f>'Americas Monthly (AMM)'!$G$233</f>
        <v>229.31776785714285</v>
      </c>
      <c r="CV4" s="327">
        <f>'Americas Monthly (AMM)'!$G$234</f>
        <v>258.8436607142857</v>
      </c>
      <c r="CW4" s="327">
        <f>'Americas Monthly (AMM)'!$G$235</f>
        <v>229.31776785714285</v>
      </c>
      <c r="CX4" s="327">
        <f>'Americas Monthly (AMM)'!$G$236</f>
        <v>229.31776785714285</v>
      </c>
      <c r="CY4" s="327">
        <f>'Americas Monthly (AMM)'!$G$237</f>
        <v>180.10794642857141</v>
      </c>
      <c r="CZ4" s="327">
        <f>'Americas Monthly (AMM)'!$G$238</f>
        <v>180.10794642857141</v>
      </c>
      <c r="DA4" s="327">
        <f>'Americas Monthly (AMM)'!$G$239</f>
        <v>191.91830357142857</v>
      </c>
      <c r="DB4" s="327">
        <f>'Americas Monthly (AMM)'!$G$240</f>
        <v>172.234375</v>
      </c>
      <c r="DC4" s="327">
        <f>'Americas Monthly (AMM)'!$G$241</f>
        <v>196.83928571428572</v>
      </c>
      <c r="DD4" s="327">
        <f>'Americas Monthly (AMM)'!$G$242</f>
        <v>236.20714285714283</v>
      </c>
      <c r="DE4" s="327">
        <f>'Americas Monthly (AMM)'!$G$243</f>
        <v>236.20714285714283</v>
      </c>
      <c r="DF4" s="327">
        <f>'Americas Monthly (AMM)'!$G$244</f>
        <v>236.20714285714283</v>
      </c>
      <c r="DG4" s="327">
        <f>'Americas Monthly (AMM)'!$G$245</f>
        <v>305.10089285714287</v>
      </c>
      <c r="DH4" s="327">
        <f>'Americas Monthly (AMM)'!$G$246</f>
        <v>393.67857142857144</v>
      </c>
      <c r="DI4" s="327">
        <f>'Americas Monthly (AMM)'!$G$247</f>
        <v>344.46875</v>
      </c>
      <c r="DJ4" s="327">
        <f>'Americas Monthly (AMM)'!$G$248</f>
        <v>393.67857142857144</v>
      </c>
      <c r="DK4" s="327">
        <f>'Americas Monthly (AMM)'!$G$249</f>
        <v>373.99464285714288</v>
      </c>
      <c r="DL4" s="327">
        <f>'Americas Monthly (AMM)'!$G$250</f>
        <v>398.59955357142854</v>
      </c>
      <c r="DM4" s="327">
        <f>'Americas Monthly (AMM)'!$G$251</f>
        <v>447.80937499999999</v>
      </c>
      <c r="DN4" s="327">
        <f>'Americas Monthly (AMM)'!$G$252</f>
        <v>447.80937499999999</v>
      </c>
      <c r="DO4" s="327">
        <f>'Americas Monthly (AMM)'!$G$253</f>
        <v>428.12544642857142</v>
      </c>
      <c r="DP4" s="327">
        <f>'Americas Monthly (AMM)'!$G$254</f>
        <v>403.5205357142857</v>
      </c>
      <c r="DQ4" s="327">
        <f>'Americas Monthly (AMM)'!$G$255</f>
        <v>413.36249999999995</v>
      </c>
      <c r="DR4" s="327">
        <f>'Americas Monthly (AMM)'!$G$256</f>
        <v>467.49330357142856</v>
      </c>
      <c r="DS4" s="327">
        <f>'Americas Monthly (AMM)'!$G$257</f>
        <v>467.49330357142856</v>
      </c>
      <c r="DT4" s="327">
        <f>'Americas Monthly (AMM)'!$G$258</f>
        <v>408.44151785714286</v>
      </c>
      <c r="DU4" s="327">
        <f>'Americas Monthly (AMM)'!$G$259</f>
        <v>408.44151785714286</v>
      </c>
      <c r="DV4" s="327">
        <f>'Americas Monthly (AMM)'!$G$260</f>
        <v>531.46607142857147</v>
      </c>
      <c r="DW4" s="327">
        <f>'Americas Monthly (AMM)'!$G$261</f>
        <v>511.78214285714284</v>
      </c>
      <c r="DX4" s="327">
        <f>'Americas Monthly (AMM)'!$G$262</f>
        <v>437.96741071428568</v>
      </c>
      <c r="DY4" s="327">
        <f>'Americas Monthly (AMM)'!$G$263</f>
        <v>388.75758928571429</v>
      </c>
      <c r="DZ4" s="327">
        <f>'Americas Monthly (AMM)'!$G$264</f>
        <v>359.23169642857141</v>
      </c>
      <c r="EA4" s="327">
        <f>'Americas Monthly (AMM)'!$G$265</f>
        <v>339.54776785714284</v>
      </c>
      <c r="EB4" s="327">
        <f>'Americas Monthly (AMM)'!$G$266</f>
        <v>319.86383928571428</v>
      </c>
      <c r="EC4" s="327">
        <f>'Americas Monthly (AMM)'!$G$267</f>
        <v>319.86383928571428</v>
      </c>
      <c r="ED4" s="327">
        <f>'Americas Monthly (AMM)'!$G$268</f>
        <v>300.17991071428565</v>
      </c>
      <c r="EE4" s="327">
        <f>'Americas Monthly (AMM)'!$G$269</f>
        <v>319.86383928571428</v>
      </c>
      <c r="EF4" s="327">
        <f>'Americas Monthly (AMM)'!$G$270</f>
        <v>349.3897321428571</v>
      </c>
      <c r="EG4" s="327">
        <f>'Americas Monthly (AMM)'!$G$271</f>
        <v>373.99464285714288</v>
      </c>
      <c r="EH4" s="327">
        <f>'Americas Monthly (AMM)'!$G$272</f>
        <v>393.67857142857144</v>
      </c>
      <c r="EI4" s="249">
        <f t="shared" ref="EI4:EI51" ca="1" si="9">IFERROR(OFFSET(EI4, 0, -1)/OFFSET(EI4, 0, -2)-1, "-")</f>
        <v>5.2631578947368363E-2</v>
      </c>
      <c r="EJ4" s="249">
        <f t="shared" ref="EJ4:EJ51" ca="1" si="10">IFERROR(OFFSET(EJ4, 0, -2)/OFFSET(EJ4, 0, -14)-1, "-")</f>
        <v>-0.2592592592592593</v>
      </c>
      <c r="EK4" s="252"/>
    </row>
    <row r="5" spans="1:141" ht="11.25" customHeight="1">
      <c r="A5" s="880"/>
      <c r="B5" s="312" t="s">
        <v>7</v>
      </c>
      <c r="C5" s="313" t="s">
        <v>4</v>
      </c>
      <c r="D5" s="313" t="s">
        <v>1</v>
      </c>
      <c r="E5" s="313" t="s">
        <v>30</v>
      </c>
      <c r="F5" s="333">
        <f t="shared" si="2"/>
        <v>323.6813570014881</v>
      </c>
      <c r="G5" s="333">
        <f t="shared" si="3"/>
        <v>330.61098288690476</v>
      </c>
      <c r="H5" s="333">
        <f t="shared" si="4"/>
        <v>210.39029851190477</v>
      </c>
      <c r="I5" s="328">
        <f t="shared" si="5"/>
        <v>188.3933087797619</v>
      </c>
      <c r="J5" s="328">
        <f t="shared" si="6"/>
        <v>260.97666294642858</v>
      </c>
      <c r="K5" s="328">
        <f t="shared" si="0"/>
        <v>316.09108630952375</v>
      </c>
      <c r="L5" s="328">
        <f t="shared" si="7"/>
        <v>247.68943452380952</v>
      </c>
      <c r="M5" s="328">
        <f t="shared" si="1"/>
        <v>231.7782589285714</v>
      </c>
      <c r="N5" s="328">
        <f t="shared" ref="N5:N25" si="11">AVERAGE(DH5:DS5)</f>
        <v>409.6717633928572</v>
      </c>
      <c r="O5" s="330">
        <f t="shared" si="8"/>
        <v>376.45513392857146</v>
      </c>
      <c r="P5" s="333">
        <f>'Americas Monthly (AMM)'!$H$150</f>
        <v>337.70546316964283</v>
      </c>
      <c r="Q5" s="333">
        <f>'Americas Monthly (AMM)'!$H$151</f>
        <v>333.15351339285712</v>
      </c>
      <c r="R5" s="333">
        <f>'Americas Monthly (AMM)'!$H$152</f>
        <v>341.75546821428566</v>
      </c>
      <c r="S5" s="333">
        <f>'Americas Monthly (AMM)'!$H$153</f>
        <v>334.6298214285714</v>
      </c>
      <c r="T5" s="333">
        <f>'Americas Monthly (AMM)'!$H$154</f>
        <v>309.3554278571429</v>
      </c>
      <c r="U5" s="333">
        <f>'Americas Monthly (AMM)'!$H$155</f>
        <v>303.52893214285706</v>
      </c>
      <c r="V5" s="333">
        <f>'Americas Monthly (AMM)'!$H$156</f>
        <v>311.99309821428568</v>
      </c>
      <c r="W5" s="333">
        <f>'Americas Monthly (AMM)'!$H$157</f>
        <v>311.40257499999996</v>
      </c>
      <c r="X5" s="333">
        <f>'Americas Monthly (AMM)'!$H$158</f>
        <v>314.33058593749996</v>
      </c>
      <c r="Y5" s="333">
        <f>'Americas Monthly (AMM)'!$H$159</f>
        <v>312.73125223214277</v>
      </c>
      <c r="Z5" s="333">
        <f>'Americas Monthly (AMM)'!$H$160</f>
        <v>330.10247678571426</v>
      </c>
      <c r="AA5" s="333">
        <f>'Americas Monthly (AMM)'!$H$161</f>
        <v>343.4876696428571</v>
      </c>
      <c r="AB5" s="333">
        <f>'Americas Monthly (AMM)'!$H$162</f>
        <v>362.18757142857135</v>
      </c>
      <c r="AC5" s="333">
        <f>'Americas Monthly (AMM)'!$H$163</f>
        <v>347.42449107142846</v>
      </c>
      <c r="AD5" s="333">
        <f>'Americas Monthly (AMM)'!$H$164</f>
        <v>331.9232566964285</v>
      </c>
      <c r="AE5" s="333">
        <f>'Americas Monthly (AMM)'!$H$165</f>
        <v>332.66141071428569</v>
      </c>
      <c r="AF5" s="333">
        <f>'Americas Monthly (AMM)'!$H$166</f>
        <v>334.6298214285714</v>
      </c>
      <c r="AG5" s="333">
        <f>'Americas Monthly (AMM)'!$H$167</f>
        <v>334.6298214285714</v>
      </c>
      <c r="AH5" s="333">
        <f>'Americas Monthly (AMM)'!$H$168</f>
        <v>334.6298214285714</v>
      </c>
      <c r="AI5" s="333">
        <f>'Americas Monthly (AMM)'!$H$169</f>
        <v>334.6298214285714</v>
      </c>
      <c r="AJ5" s="333">
        <f>'Americas Monthly (AMM)'!$H$170</f>
        <v>338.32059151785711</v>
      </c>
      <c r="AK5" s="333">
        <f>'Americas Monthly (AMM)'!$H$171</f>
        <v>330.69299999999998</v>
      </c>
      <c r="AL5" s="333">
        <f>'Americas Monthly (AMM)'!$H$172</f>
        <v>298.95237723214279</v>
      </c>
      <c r="AM5" s="333">
        <f>'Americas Monthly (AMM)'!$H$173</f>
        <v>286.64981026785711</v>
      </c>
      <c r="AN5" s="333">
        <f>'Americas Monthly (AMM)'!$H$174</f>
        <v>303.13524999999998</v>
      </c>
      <c r="AO5" s="333">
        <f>'Americas Monthly (AMM)'!$H$175</f>
        <v>237.43954241071427</v>
      </c>
      <c r="AP5" s="333">
        <f>'Americas Monthly (AMM)'!$H$176</f>
        <v>215.29492187499997</v>
      </c>
      <c r="AQ5" s="333">
        <f>'Americas Monthly (AMM)'!$H$177</f>
        <v>223.90671874999998</v>
      </c>
      <c r="AR5" s="333">
        <f>'Americas Monthly (AMM)'!$H$178</f>
        <v>226.36723214285712</v>
      </c>
      <c r="AS5" s="333">
        <f>'Americas Monthly (AMM)'!$H$179</f>
        <v>239.65400446428566</v>
      </c>
      <c r="AT5" s="333">
        <f>'Americas Monthly (AMM)'!$H$180</f>
        <v>236.40612678571424</v>
      </c>
      <c r="AU5" s="333">
        <f>'Americas Monthly (AMM)'!$H$181</f>
        <v>205.45286830357139</v>
      </c>
      <c r="AV5" s="333">
        <f>'Americas Monthly (AMM)'!$H$182</f>
        <v>185.76876116071426</v>
      </c>
      <c r="AW5" s="333">
        <f>'Americas Monthly (AMM)'!$H$183</f>
        <v>158.45706249999998</v>
      </c>
      <c r="AX5" s="333">
        <f>'Americas Monthly (AMM)'!$H$184</f>
        <v>142.70977678571427</v>
      </c>
      <c r="AY5" s="333">
        <f>'Americas Monthly (AMM)'!$H$185</f>
        <v>150.09131696428571</v>
      </c>
      <c r="AZ5" s="333">
        <f>'Americas Monthly (AMM)'!$H$186</f>
        <v>155.50444642857141</v>
      </c>
      <c r="BA5" s="333">
        <f>'Americas Monthly (AMM)'!$H$187</f>
        <v>157.47285714285712</v>
      </c>
      <c r="BB5" s="333">
        <f>'Americas Monthly (AMM)'!$H$188</f>
        <v>161.16362723214283</v>
      </c>
      <c r="BC5" s="333">
        <f>'Americas Monthly (AMM)'!$H$189</f>
        <v>191.92004464285714</v>
      </c>
      <c r="BD5" s="333">
        <f>'Americas Monthly (AMM)'!$H$190</f>
        <v>244.82108258928565</v>
      </c>
      <c r="BE5" s="333">
        <f>'Americas Monthly (AMM)'!$H$191</f>
        <v>230.79615624999997</v>
      </c>
      <c r="BF5" s="333">
        <f>'Americas Monthly (AMM)'!$H$192</f>
        <v>194.47897857142851</v>
      </c>
      <c r="BG5" s="333">
        <f>'Americas Monthly (AMM)'!$H$193</f>
        <v>186.99901785714283</v>
      </c>
      <c r="BH5" s="333">
        <f>'Americas Monthly (AMM)'!$H$194</f>
        <v>178.14116964285714</v>
      </c>
      <c r="BI5" s="333">
        <f>'Americas Monthly (AMM)'!$H$195</f>
        <v>161.90178125</v>
      </c>
      <c r="BJ5" s="333">
        <f>'Americas Monthly (AMM)'!$H$196</f>
        <v>180.60168303571425</v>
      </c>
      <c r="BK5" s="333">
        <f>'Americas Monthly (AMM)'!$H$197</f>
        <v>216.91886071428567</v>
      </c>
      <c r="BL5" s="333">
        <f>'Americas Monthly (AMM)'!$H$198</f>
        <v>268.68806249999994</v>
      </c>
      <c r="BM5" s="333">
        <f>'Americas Monthly (AMM)'!$H$199</f>
        <v>231.28825892857139</v>
      </c>
      <c r="BN5" s="333">
        <f>'Americas Monthly (AMM)'!$H$200</f>
        <v>262.78283035714281</v>
      </c>
      <c r="BO5" s="333">
        <f>'Americas Monthly (AMM)'!$H$201</f>
        <v>236.20714285714283</v>
      </c>
      <c r="BP5" s="333">
        <f>'Americas Monthly (AMM)'!$H$202</f>
        <v>246.04910714285714</v>
      </c>
      <c r="BQ5" s="333">
        <f>'Americas Monthly (AMM)'!$H$203</f>
        <v>246.04910714285714</v>
      </c>
      <c r="BR5" s="333">
        <f>'Americas Monthly (AMM)'!$H$204</f>
        <v>257.8594642857143</v>
      </c>
      <c r="BS5" s="333">
        <f>'Americas Monthly (AMM)'!$H$205</f>
        <v>275.57499999999999</v>
      </c>
      <c r="BT5" s="333">
        <f>'Americas Monthly (AMM)'!$H$206</f>
        <v>295.25892857142856</v>
      </c>
      <c r="BU5" s="333">
        <f>'Americas Monthly (AMM)'!$H$207</f>
        <v>260.81205357142858</v>
      </c>
      <c r="BV5" s="333">
        <f>'Americas Monthly (AMM)'!$H$208</f>
        <v>260.81205357142858</v>
      </c>
      <c r="BW5" s="333">
        <f>'Americas Monthly (AMM)'!$H$209</f>
        <v>290.3379464285714</v>
      </c>
      <c r="BX5" s="333">
        <f>'Americas Monthly (AMM)'!$H$210</f>
        <v>322.81642857142856</v>
      </c>
      <c r="BY5" s="333">
        <f>'Americas Monthly (AMM)'!$H$211</f>
        <v>314.94285714285712</v>
      </c>
      <c r="BZ5" s="333">
        <f>'Americas Monthly (AMM)'!$H$212</f>
        <v>329.70580357142853</v>
      </c>
      <c r="CA5" s="333">
        <f>'Americas Monthly (AMM)'!$H$213</f>
        <v>339.54776785714284</v>
      </c>
      <c r="CB5" s="327">
        <f>'Americas Monthly (AMM)'!$H$214</f>
        <v>320.84803571428574</v>
      </c>
      <c r="CC5" s="327">
        <f>'Americas Monthly (AMM)'!$H$215</f>
        <v>305.10089285714287</v>
      </c>
      <c r="CD5" s="327">
        <f>'Americas Monthly (AMM)'!$H$216</f>
        <v>324.78482142857143</v>
      </c>
      <c r="CE5" s="327">
        <f>'Americas Monthly (AMM)'!$H$217</f>
        <v>305.10089285714287</v>
      </c>
      <c r="CF5" s="327">
        <f>'Americas Monthly (AMM)'!$H$218</f>
        <v>285.4169642857143</v>
      </c>
      <c r="CG5" s="327">
        <f>'Americas Monthly (AMM)'!$H$219</f>
        <v>305.10089285714287</v>
      </c>
      <c r="CH5" s="327">
        <f>'Americas Monthly (AMM)'!$H$220</f>
        <v>324.78482142857143</v>
      </c>
      <c r="CI5" s="327">
        <f>'Americas Monthly (AMM)'!$H$221</f>
        <v>314.94285714285712</v>
      </c>
      <c r="CJ5" s="327">
        <f>'Americas Monthly (AMM)'!$H$222</f>
        <v>285.4169642857143</v>
      </c>
      <c r="CK5" s="327">
        <f>'Americas Monthly (AMM)'!$H$223</f>
        <v>285.4169642857143</v>
      </c>
      <c r="CL5" s="327">
        <f>'Americas Monthly (AMM)'!$H$224</f>
        <v>305.10089285714287</v>
      </c>
      <c r="CM5" s="327">
        <f>'Americas Monthly (AMM)'!$H$225</f>
        <v>285.4169642857143</v>
      </c>
      <c r="CN5" s="327">
        <f>'Americas Monthly (AMM)'!$H$226</f>
        <v>255.89107142857142</v>
      </c>
      <c r="CO5" s="327">
        <f>'Americas Monthly (AMM)'!$H$227</f>
        <v>231.2861607142857</v>
      </c>
      <c r="CP5" s="327">
        <f>'Americas Monthly (AMM)'!$H$228</f>
        <v>231.2861607142857</v>
      </c>
      <c r="CQ5" s="327">
        <f>'Americas Monthly (AMM)'!$H$229</f>
        <v>250.97008928571427</v>
      </c>
      <c r="CR5" s="327">
        <f>'Americas Monthly (AMM)'!$H$230</f>
        <v>221.44419642857142</v>
      </c>
      <c r="CS5" s="327">
        <f>'Americas Monthly (AMM)'!$H$231</f>
        <v>186.99732142857144</v>
      </c>
      <c r="CT5" s="327">
        <f>'Americas Monthly (AMM)'!$H$232</f>
        <v>206.68124999999998</v>
      </c>
      <c r="CU5" s="327">
        <f>'Americas Monthly (AMM)'!$H$233</f>
        <v>226.36517857142854</v>
      </c>
      <c r="CV5" s="327">
        <f>'Americas Monthly (AMM)'!$H$234</f>
        <v>255.89107142857142</v>
      </c>
      <c r="CW5" s="327">
        <f>'Americas Monthly (AMM)'!$H$235</f>
        <v>226.36517857142854</v>
      </c>
      <c r="CX5" s="327">
        <f>'Americas Monthly (AMM)'!$H$236</f>
        <v>226.36517857142854</v>
      </c>
      <c r="CY5" s="327">
        <f>'Americas Monthly (AMM)'!$H$237</f>
        <v>186.99732142857144</v>
      </c>
      <c r="CZ5" s="327">
        <f>'Americas Monthly (AMM)'!$H$238</f>
        <v>206.68124999999998</v>
      </c>
      <c r="DA5" s="327">
        <f>'Americas Monthly (AMM)'!$H$239</f>
        <v>216.52321428571426</v>
      </c>
      <c r="DB5" s="327">
        <f>'Americas Monthly (AMM)'!$H$240</f>
        <v>196.83928571428572</v>
      </c>
      <c r="DC5" s="327">
        <f>'Americas Monthly (AMM)'!$H$241</f>
        <v>226.36517857142854</v>
      </c>
      <c r="DD5" s="327">
        <f>'Americas Monthly (AMM)'!$H$242</f>
        <v>246.04910714285714</v>
      </c>
      <c r="DE5" s="327">
        <f>'Americas Monthly (AMM)'!$H$243</f>
        <v>244.08071428571427</v>
      </c>
      <c r="DF5" s="327">
        <f>'Americas Monthly (AMM)'!$H$244</f>
        <v>249.00169642857142</v>
      </c>
      <c r="DG5" s="327">
        <f>'Americas Monthly (AMM)'!$H$245</f>
        <v>300.17991071428565</v>
      </c>
      <c r="DH5" s="327">
        <f>'Americas Monthly (AMM)'!$H$246</f>
        <v>408.44151785714286</v>
      </c>
      <c r="DI5" s="327">
        <f>'Americas Monthly (AMM)'!$H$247</f>
        <v>349.3897321428571</v>
      </c>
      <c r="DJ5" s="327">
        <f>'Americas Monthly (AMM)'!$H$248</f>
        <v>403.5205357142857</v>
      </c>
      <c r="DK5" s="327">
        <f>'Americas Monthly (AMM)'!$H$249</f>
        <v>383.83660714285713</v>
      </c>
      <c r="DL5" s="327">
        <f>'Americas Monthly (AMM)'!$H$250</f>
        <v>403.5205357142857</v>
      </c>
      <c r="DM5" s="327">
        <f>'Americas Monthly (AMM)'!$H$251</f>
        <v>447.80937499999999</v>
      </c>
      <c r="DN5" s="327">
        <f>'Americas Monthly (AMM)'!$H$252</f>
        <v>447.80937499999999</v>
      </c>
      <c r="DO5" s="327">
        <f>'Americas Monthly (AMM)'!$H$253</f>
        <v>418.28348214285711</v>
      </c>
      <c r="DP5" s="327">
        <f>'Americas Monthly (AMM)'!$H$254</f>
        <v>393.67857142857144</v>
      </c>
      <c r="DQ5" s="327">
        <f>'Americas Monthly (AMM)'!$H$255</f>
        <v>393.67857142857144</v>
      </c>
      <c r="DR5" s="327">
        <f>'Americas Monthly (AMM)'!$H$256</f>
        <v>433.04642857142852</v>
      </c>
      <c r="DS5" s="327">
        <f>'Americas Monthly (AMM)'!$H$257</f>
        <v>433.04642857142852</v>
      </c>
      <c r="DT5" s="327">
        <f>'Americas Monthly (AMM)'!$H$258</f>
        <v>388.75758928571429</v>
      </c>
      <c r="DU5" s="327">
        <f>'Americas Monthly (AMM)'!$H$259</f>
        <v>388.75758928571429</v>
      </c>
      <c r="DV5" s="327">
        <f>'Americas Monthly (AMM)'!$H$260</f>
        <v>511.78214285714284</v>
      </c>
      <c r="DW5" s="327">
        <f>'Americas Monthly (AMM)'!$H$261</f>
        <v>511.78214285714284</v>
      </c>
      <c r="DX5" s="327">
        <f>'Americas Monthly (AMM)'!$H$262</f>
        <v>437.96741071428568</v>
      </c>
      <c r="DY5" s="327">
        <f>'Americas Monthly (AMM)'!$H$263</f>
        <v>388.75758928571429</v>
      </c>
      <c r="DZ5" s="327">
        <f>'Americas Monthly (AMM)'!$H$264</f>
        <v>349.3897321428571</v>
      </c>
      <c r="EA5" s="327">
        <f>'Americas Monthly (AMM)'!$H$265</f>
        <v>319.86383928571428</v>
      </c>
      <c r="EB5" s="327">
        <f>'Americas Monthly (AMM)'!$H$266</f>
        <v>305.10089285714287</v>
      </c>
      <c r="EC5" s="327">
        <f>'Americas Monthly (AMM)'!$H$267</f>
        <v>305.10089285714287</v>
      </c>
      <c r="ED5" s="327">
        <f>'Americas Monthly (AMM)'!$H$268</f>
        <v>295.25892857142856</v>
      </c>
      <c r="EE5" s="327">
        <f>'Americas Monthly (AMM)'!$H$269</f>
        <v>314.94285714285712</v>
      </c>
      <c r="EF5" s="327">
        <f>'Americas Monthly (AMM)'!$H$270</f>
        <v>344.46875</v>
      </c>
      <c r="EG5" s="327">
        <f>'Americas Monthly (AMM)'!$H$271</f>
        <v>364.15267857142857</v>
      </c>
      <c r="EH5" s="327">
        <f>'Americas Monthly (AMM)'!$H$272</f>
        <v>393.67857142857144</v>
      </c>
      <c r="EI5" s="249">
        <f t="shared" ca="1" si="9"/>
        <v>8.1081081081081141E-2</v>
      </c>
      <c r="EJ5" s="249">
        <f t="shared" ca="1" si="10"/>
        <v>-0.23076923076923073</v>
      </c>
      <c r="EK5" s="252"/>
    </row>
    <row r="6" spans="1:141" ht="11.25" customHeight="1">
      <c r="A6" s="880"/>
      <c r="B6" s="312" t="s">
        <v>0</v>
      </c>
      <c r="C6" s="313" t="s">
        <v>8</v>
      </c>
      <c r="D6" s="313" t="s">
        <v>1</v>
      </c>
      <c r="E6" s="313" t="s">
        <v>30</v>
      </c>
      <c r="F6" s="333">
        <f t="shared" si="2"/>
        <v>347.22170375930045</v>
      </c>
      <c r="G6" s="333">
        <f t="shared" si="3"/>
        <v>356.32334784226191</v>
      </c>
      <c r="H6" s="333">
        <f t="shared" si="4"/>
        <v>211.0792422619048</v>
      </c>
      <c r="I6" s="328">
        <f t="shared" si="5"/>
        <v>189.6645740327381</v>
      </c>
      <c r="J6" s="328">
        <f t="shared" si="6"/>
        <v>241.06719252232145</v>
      </c>
      <c r="K6" s="328">
        <f t="shared" si="0"/>
        <v>300.17991071428565</v>
      </c>
      <c r="L6" s="328">
        <f t="shared" si="7"/>
        <v>227.18534226190476</v>
      </c>
      <c r="M6" s="328">
        <f t="shared" si="1"/>
        <v>217.34337797619048</v>
      </c>
      <c r="N6" s="328">
        <f t="shared" si="11"/>
        <v>418.28348214285711</v>
      </c>
      <c r="O6" s="330">
        <f t="shared" si="8"/>
        <v>359.23169642857141</v>
      </c>
      <c r="P6" s="333">
        <f>'Americas Monthly (AMM)'!$J$150</f>
        <v>348.40869642857137</v>
      </c>
      <c r="Q6" s="333">
        <f>'Americas Monthly (AMM)'!$J$151</f>
        <v>343.09398749999997</v>
      </c>
      <c r="R6" s="333">
        <f>'Americas Monthly (AMM)'!$J$152</f>
        <v>361.63641642857135</v>
      </c>
      <c r="S6" s="333">
        <f>'Americas Monthly (AMM)'!$J$153</f>
        <v>354.46155937499992</v>
      </c>
      <c r="T6" s="333">
        <f>'Americas Monthly (AMM)'!$J$154</f>
        <v>334.82666249999994</v>
      </c>
      <c r="U6" s="333">
        <f>'Americas Monthly (AMM)'!$J$155</f>
        <v>326.9530196428571</v>
      </c>
      <c r="V6" s="333">
        <f>'Americas Monthly (AMM)'!$J$156</f>
        <v>341.27320758928568</v>
      </c>
      <c r="W6" s="333">
        <f>'Americas Monthly (AMM)'!$J$157</f>
        <v>341.91294107142852</v>
      </c>
      <c r="X6" s="333">
        <f>'Americas Monthly (AMM)'!$J$158</f>
        <v>334.32225725446426</v>
      </c>
      <c r="Y6" s="333">
        <f>'Americas Monthly (AMM)'!$J$159</f>
        <v>334.87587276785706</v>
      </c>
      <c r="Z6" s="333">
        <f>'Americas Monthly (AMM)'!$J$160</f>
        <v>360.80968392857136</v>
      </c>
      <c r="AA6" s="333">
        <f>'Americas Monthly (AMM)'!$J$161</f>
        <v>384.08614062499987</v>
      </c>
      <c r="AB6" s="333">
        <f>'Americas Monthly (AMM)'!$J$162</f>
        <v>401.55578571428566</v>
      </c>
      <c r="AC6" s="333">
        <f>'Americas Monthly (AMM)'!$J$163</f>
        <v>387.28480803571421</v>
      </c>
      <c r="AD6" s="333">
        <f>'Americas Monthly (AMM)'!$J$164</f>
        <v>368.83095758928562</v>
      </c>
      <c r="AE6" s="333">
        <f>'Americas Monthly (AMM)'!$J$165</f>
        <v>372.52172767857132</v>
      </c>
      <c r="AF6" s="333">
        <f>'Americas Monthly (AMM)'!$J$166</f>
        <v>363.95914107142846</v>
      </c>
      <c r="AG6" s="333">
        <f>'Americas Monthly (AMM)'!$J$167</f>
        <v>353.82182589285708</v>
      </c>
      <c r="AH6" s="333">
        <f>'Americas Monthly (AMM)'!$J$168</f>
        <v>352.83762053571422</v>
      </c>
      <c r="AI6" s="333">
        <f>'Americas Monthly (AMM)'!$J$169</f>
        <v>353.32972321428565</v>
      </c>
      <c r="AJ6" s="333">
        <f>'Americas Monthly (AMM)'!$J$170</f>
        <v>354.80603124999993</v>
      </c>
      <c r="AK6" s="333">
        <f>'Americas Monthly (AMM)'!$J$171</f>
        <v>344.66871607142855</v>
      </c>
      <c r="AL6" s="333">
        <f>'Americas Monthly (AMM)'!$J$172</f>
        <v>313.96150892857133</v>
      </c>
      <c r="AM6" s="333">
        <f>'Americas Monthly (AMM)'!$J$173</f>
        <v>308.30232812499997</v>
      </c>
      <c r="AN6" s="333">
        <f>'Americas Monthly (AMM)'!$J$174</f>
        <v>313.17414464285713</v>
      </c>
      <c r="AO6" s="333">
        <f>'Americas Monthly (AMM)'!$J$175</f>
        <v>245.80528794642854</v>
      </c>
      <c r="AP6" s="333">
        <f>'Americas Monthly (AMM)'!$J$176</f>
        <v>218.73964062499996</v>
      </c>
      <c r="AQ6" s="333">
        <f>'Americas Monthly (AMM)'!$J$177</f>
        <v>217.5093839285714</v>
      </c>
      <c r="AR6" s="333">
        <f>'Americas Monthly (AMM)'!$J$178</f>
        <v>219.87147678571424</v>
      </c>
      <c r="AS6" s="333">
        <f>'Americas Monthly (AMM)'!$J$179</f>
        <v>236.20928571428567</v>
      </c>
      <c r="AT6" s="333">
        <f>'Americas Monthly (AMM)'!$J$180</f>
        <v>235.22508035714282</v>
      </c>
      <c r="AU6" s="333">
        <f>'Americas Monthly (AMM)'!$J$181</f>
        <v>216.52517857142857</v>
      </c>
      <c r="AV6" s="333">
        <f>'Americas Monthly (AMM)'!$J$182</f>
        <v>204.22261160714282</v>
      </c>
      <c r="AW6" s="333">
        <f>'Americas Monthly (AMM)'!$J$183</f>
        <v>172.23593750000001</v>
      </c>
      <c r="AX6" s="333">
        <f>'Americas Monthly (AMM)'!$J$184</f>
        <v>130.40720982142855</v>
      </c>
      <c r="AY6" s="333">
        <f>'Americas Monthly (AMM)'!$J$185</f>
        <v>123.02566964285712</v>
      </c>
      <c r="AZ6" s="333">
        <f>'Americas Monthly (AMM)'!$J$186</f>
        <v>134.83613392857143</v>
      </c>
      <c r="BA6" s="333">
        <f>'Americas Monthly (AMM)'!$J$187</f>
        <v>142.70977678571427</v>
      </c>
      <c r="BB6" s="333">
        <f>'Americas Monthly (AMM)'!$J$188</f>
        <v>164.85439732142856</v>
      </c>
      <c r="BC6" s="333">
        <f>'Americas Monthly (AMM)'!$J$189</f>
        <v>198.80948214285712</v>
      </c>
      <c r="BD6" s="333">
        <f>'Americas Monthly (AMM)'!$J$190</f>
        <v>231.28825892857139</v>
      </c>
      <c r="BE6" s="333">
        <f>'Americas Monthly (AMM)'!$J$191</f>
        <v>226.36723214285712</v>
      </c>
      <c r="BF6" s="333">
        <f>'Americas Monthly (AMM)'!$J$192</f>
        <v>210.61994642857138</v>
      </c>
      <c r="BG6" s="333">
        <f>'Americas Monthly (AMM)'!$J$193</f>
        <v>206.68312499999996</v>
      </c>
      <c r="BH6" s="333">
        <f>'Americas Monthly (AMM)'!$J$194</f>
        <v>194.87266071428567</v>
      </c>
      <c r="BI6" s="333">
        <f>'Americas Monthly (AMM)'!$J$195</f>
        <v>172.23593749999998</v>
      </c>
      <c r="BJ6" s="333">
        <f>'Americas Monthly (AMM)'!$J$196</f>
        <v>182.07799107142853</v>
      </c>
      <c r="BK6" s="333">
        <f>'Americas Monthly (AMM)'!$J$197</f>
        <v>210.61994642857138</v>
      </c>
      <c r="BL6" s="333">
        <f>'Americas Monthly (AMM)'!$J$198</f>
        <v>260.8144196428571</v>
      </c>
      <c r="BM6" s="333">
        <f>'Americas Monthly (AMM)'!$J$199</f>
        <v>242.36056919642851</v>
      </c>
      <c r="BN6" s="333">
        <f>'Americas Monthly (AMM)'!$J$200</f>
        <v>263.76703571428567</v>
      </c>
      <c r="BO6" s="333">
        <f>'Americas Monthly (AMM)'!$J$201</f>
        <v>241.12812499999998</v>
      </c>
      <c r="BP6" s="333">
        <f>'Americas Monthly (AMM)'!$J$202</f>
        <v>241.12812499999998</v>
      </c>
      <c r="BQ6" s="333">
        <f>'Americas Monthly (AMM)'!$J$203</f>
        <v>236.20714285714283</v>
      </c>
      <c r="BR6" s="333">
        <f>'Americas Monthly (AMM)'!$J$204</f>
        <v>236.20714285714283</v>
      </c>
      <c r="BS6" s="333">
        <f>'Americas Monthly (AMM)'!$J$205</f>
        <v>246.04910714285714</v>
      </c>
      <c r="BT6" s="333">
        <f>'Americas Monthly (AMM)'!$J$206</f>
        <v>246.04910714285714</v>
      </c>
      <c r="BU6" s="333">
        <f>'Americas Monthly (AMM)'!$J$207</f>
        <v>216.52321428571426</v>
      </c>
      <c r="BV6" s="333">
        <f>'Americas Monthly (AMM)'!$J$208</f>
        <v>216.52321428571426</v>
      </c>
      <c r="BW6" s="333">
        <f>'Americas Monthly (AMM)'!$J$209</f>
        <v>246.04910714285714</v>
      </c>
      <c r="BX6" s="333">
        <f>'Americas Monthly (AMM)'!$J$210</f>
        <v>275.57499999999999</v>
      </c>
      <c r="BY6" s="333">
        <f>'Americas Monthly (AMM)'!$J$211</f>
        <v>275.57499999999999</v>
      </c>
      <c r="BZ6" s="333">
        <f>'Americas Monthly (AMM)'!$J$212</f>
        <v>305.10089285714287</v>
      </c>
      <c r="CA6" s="333">
        <f>'Americas Monthly (AMM)'!$J$213</f>
        <v>324.78482142857143</v>
      </c>
      <c r="CB6" s="327">
        <f>'Americas Monthly (AMM)'!$J$214</f>
        <v>314.94285714285712</v>
      </c>
      <c r="CC6" s="327">
        <f>'Americas Monthly (AMM)'!$J$215</f>
        <v>314.94285714285712</v>
      </c>
      <c r="CD6" s="327">
        <f>'Americas Monthly (AMM)'!$J$216</f>
        <v>319.86383928571428</v>
      </c>
      <c r="CE6" s="327">
        <f>'Americas Monthly (AMM)'!$J$217</f>
        <v>300.17991071428565</v>
      </c>
      <c r="CF6" s="327">
        <f>'Americas Monthly (AMM)'!$J$218</f>
        <v>275.57499999999999</v>
      </c>
      <c r="CG6" s="327">
        <f>'Americas Monthly (AMM)'!$J$219</f>
        <v>285.4169642857143</v>
      </c>
      <c r="CH6" s="327">
        <f>'Americas Monthly (AMM)'!$J$220</f>
        <v>305.10089285714287</v>
      </c>
      <c r="CI6" s="327">
        <f>'Americas Monthly (AMM)'!$J$221</f>
        <v>305.10089285714287</v>
      </c>
      <c r="CJ6" s="327">
        <f>'Americas Monthly (AMM)'!$J$222</f>
        <v>275.57499999999999</v>
      </c>
      <c r="CK6" s="327">
        <f>'Americas Monthly (AMM)'!$J$223</f>
        <v>275.57499999999999</v>
      </c>
      <c r="CL6" s="327">
        <f>'Americas Monthly (AMM)'!$J$224</f>
        <v>295.25892857142856</v>
      </c>
      <c r="CM6" s="327">
        <f>'Americas Monthly (AMM)'!$J$225</f>
        <v>270.65401785714283</v>
      </c>
      <c r="CN6" s="327">
        <f>'Americas Monthly (AMM)'!$J$226</f>
        <v>241.12812499999998</v>
      </c>
      <c r="CO6" s="327">
        <f>'Americas Monthly (AMM)'!$J$227</f>
        <v>211.60223214285713</v>
      </c>
      <c r="CP6" s="327">
        <f>'Americas Monthly (AMM)'!$J$228</f>
        <v>201.76026785714285</v>
      </c>
      <c r="CQ6" s="327">
        <f>'Americas Monthly (AMM)'!$J$229</f>
        <v>221.44419642857142</v>
      </c>
      <c r="CR6" s="327">
        <f>'Americas Monthly (AMM)'!$J$230</f>
        <v>191.91830357142857</v>
      </c>
      <c r="CS6" s="327">
        <f>'Americas Monthly (AMM)'!$J$231</f>
        <v>157.47142857142856</v>
      </c>
      <c r="CT6" s="327">
        <f>'Americas Monthly (AMM)'!$J$232</f>
        <v>177.15535714285716</v>
      </c>
      <c r="CU6" s="327">
        <f>'Americas Monthly (AMM)'!$J$233</f>
        <v>206.68124999999998</v>
      </c>
      <c r="CV6" s="327">
        <f>'Americas Monthly (AMM)'!$J$234</f>
        <v>236.20714285714283</v>
      </c>
      <c r="CW6" s="327">
        <f>'Americas Monthly (AMM)'!$J$235</f>
        <v>216.52321428571426</v>
      </c>
      <c r="CX6" s="327">
        <f>'Americas Monthly (AMM)'!$J$236</f>
        <v>216.52321428571426</v>
      </c>
      <c r="CY6" s="327">
        <f>'Americas Monthly (AMM)'!$J$237</f>
        <v>167.31339285714284</v>
      </c>
      <c r="CZ6" s="327">
        <f>'Americas Monthly (AMM)'!$J$238</f>
        <v>196.83928571428572</v>
      </c>
      <c r="DA6" s="327">
        <f>'Americas Monthly (AMM)'!$J$239</f>
        <v>196.83928571428572</v>
      </c>
      <c r="DB6" s="327">
        <f>'Americas Monthly (AMM)'!$J$240</f>
        <v>186.99732142857144</v>
      </c>
      <c r="DC6" s="327">
        <f>'Americas Monthly (AMM)'!$J$241</f>
        <v>186.99732142857144</v>
      </c>
      <c r="DD6" s="327">
        <f>'Americas Monthly (AMM)'!$J$242</f>
        <v>226.36517857142854</v>
      </c>
      <c r="DE6" s="327">
        <f>'Americas Monthly (AMM)'!$J$243</f>
        <v>226.36517857142854</v>
      </c>
      <c r="DF6" s="327">
        <f>'Americas Monthly (AMM)'!$J$244</f>
        <v>236.20714285714283</v>
      </c>
      <c r="DG6" s="327">
        <f>'Americas Monthly (AMM)'!$J$245</f>
        <v>314.94285714285712</v>
      </c>
      <c r="DH6" s="327">
        <f>'Americas Monthly (AMM)'!$J$246</f>
        <v>403.5205357142857</v>
      </c>
      <c r="DI6" s="327">
        <f>'Americas Monthly (AMM)'!$J$247</f>
        <v>354.31071428571431</v>
      </c>
      <c r="DJ6" s="327">
        <f>'Americas Monthly (AMM)'!$J$248</f>
        <v>403.5205357142857</v>
      </c>
      <c r="DK6" s="327">
        <f>'Americas Monthly (AMM)'!$J$249</f>
        <v>383.83660714285713</v>
      </c>
      <c r="DL6" s="327">
        <f>'Americas Monthly (AMM)'!$J$250</f>
        <v>403.5205357142857</v>
      </c>
      <c r="DM6" s="327">
        <f>'Americas Monthly (AMM)'!$J$251</f>
        <v>452.73035714285709</v>
      </c>
      <c r="DN6" s="327">
        <f>'Americas Monthly (AMM)'!$J$252</f>
        <v>452.73035714285709</v>
      </c>
      <c r="DO6" s="327">
        <f>'Americas Monthly (AMM)'!$J$253</f>
        <v>433.04642857142852</v>
      </c>
      <c r="DP6" s="327">
        <f>'Americas Monthly (AMM)'!$J$254</f>
        <v>408.44151785714286</v>
      </c>
      <c r="DQ6" s="327">
        <f>'Americas Monthly (AMM)'!$J$255</f>
        <v>408.44151785714286</v>
      </c>
      <c r="DR6" s="327">
        <f>'Americas Monthly (AMM)'!$J$256</f>
        <v>457.6513392857143</v>
      </c>
      <c r="DS6" s="327">
        <f>'Americas Monthly (AMM)'!$J$257</f>
        <v>457.6513392857143</v>
      </c>
      <c r="DT6" s="327">
        <f>'Americas Monthly (AMM)'!$J$258</f>
        <v>388.75758928571429</v>
      </c>
      <c r="DU6" s="327">
        <f>'Americas Monthly (AMM)'!$J$259</f>
        <v>388.75758928571429</v>
      </c>
      <c r="DV6" s="327">
        <f>'Americas Monthly (AMM)'!$J$260</f>
        <v>511.78214285714284</v>
      </c>
      <c r="DW6" s="327">
        <f>'Americas Monthly (AMM)'!$J$261</f>
        <v>492.09821428571428</v>
      </c>
      <c r="DX6" s="327">
        <f>'Americas Monthly (AMM)'!$J$262</f>
        <v>418.28348214285711</v>
      </c>
      <c r="DY6" s="327">
        <f>'Americas Monthly (AMM)'!$J$263</f>
        <v>369.07366071428567</v>
      </c>
      <c r="DZ6" s="327">
        <f>'Americas Monthly (AMM)'!$J$264</f>
        <v>339.54776785714284</v>
      </c>
      <c r="EA6" s="327">
        <f>'Americas Monthly (AMM)'!$J$265</f>
        <v>310.02187499999997</v>
      </c>
      <c r="EB6" s="327">
        <f>'Americas Monthly (AMM)'!$J$266</f>
        <v>285.4169642857143</v>
      </c>
      <c r="EC6" s="327">
        <f>'Americas Monthly (AMM)'!$J$267</f>
        <v>275.57499999999999</v>
      </c>
      <c r="ED6" s="327">
        <f>'Americas Monthly (AMM)'!$J$268</f>
        <v>255.89107142857142</v>
      </c>
      <c r="EE6" s="327">
        <f>'Americas Monthly (AMM)'!$J$269</f>
        <v>275.57499999999999</v>
      </c>
      <c r="EF6" s="327">
        <f>'Americas Monthly (AMM)'!$J$270</f>
        <v>314.94285714285712</v>
      </c>
      <c r="EG6" s="327">
        <f>'Americas Monthly (AMM)'!$J$271</f>
        <v>334.62678571428569</v>
      </c>
      <c r="EH6" s="327">
        <f>'Americas Monthly (AMM)'!$J$272</f>
        <v>369.07366071428567</v>
      </c>
      <c r="EI6" s="249">
        <f t="shared" ca="1" si="9"/>
        <v>0.10294117647058809</v>
      </c>
      <c r="EJ6" s="249">
        <f t="shared" ca="1" si="10"/>
        <v>-0.27884615384615397</v>
      </c>
      <c r="EK6" s="252"/>
    </row>
    <row r="7" spans="1:141" ht="11.25" customHeight="1">
      <c r="A7" s="880"/>
      <c r="B7" s="312" t="s">
        <v>0</v>
      </c>
      <c r="C7" s="313" t="s">
        <v>351</v>
      </c>
      <c r="D7" s="313" t="s">
        <v>1</v>
      </c>
      <c r="E7" s="313" t="s">
        <v>30</v>
      </c>
      <c r="F7" s="333">
        <f t="shared" si="2"/>
        <v>471.79749999999996</v>
      </c>
      <c r="G7" s="333">
        <f t="shared" si="3"/>
        <v>436.38249999999999</v>
      </c>
      <c r="H7" s="333">
        <f t="shared" si="4"/>
        <v>283.75</v>
      </c>
      <c r="I7" s="328">
        <f t="shared" si="5"/>
        <v>303.68333333333334</v>
      </c>
      <c r="J7" s="328">
        <f t="shared" si="6"/>
        <v>375.25340773809529</v>
      </c>
      <c r="K7" s="328">
        <f t="shared" si="0"/>
        <v>438.6235416666666</v>
      </c>
      <c r="L7" s="328">
        <f t="shared" si="7"/>
        <v>378.7515922619047</v>
      </c>
      <c r="M7" s="328">
        <f t="shared" si="1"/>
        <v>370.96003720238099</v>
      </c>
      <c r="N7" s="328">
        <f t="shared" si="11"/>
        <v>580.51186011904758</v>
      </c>
      <c r="O7" s="330">
        <f t="shared" si="8"/>
        <v>560.00776785714277</v>
      </c>
      <c r="P7" s="333">
        <f>'Americas Monthly (AMM)'!$N$150</f>
        <v>477</v>
      </c>
      <c r="Q7" s="333">
        <f>'Americas Monthly (AMM)'!$N$151</f>
        <v>471</v>
      </c>
      <c r="R7" s="333">
        <f>'Americas Monthly (AMM)'!$N$152</f>
        <v>490.12</v>
      </c>
      <c r="S7" s="333">
        <f>'Americas Monthly (AMM)'!$N$153</f>
        <v>483.15</v>
      </c>
      <c r="T7" s="333">
        <f>'Americas Monthly (AMM)'!$N$154</f>
        <v>463.2</v>
      </c>
      <c r="U7" s="333">
        <f>'Americas Monthly (AMM)'!$N$155</f>
        <v>454.4</v>
      </c>
      <c r="V7" s="333">
        <f>'Americas Monthly (AMM)'!$N$156</f>
        <v>467.3</v>
      </c>
      <c r="W7" s="333">
        <f>'Americas Monthly (AMM)'!$N$157</f>
        <v>465</v>
      </c>
      <c r="X7" s="333">
        <f>'Americas Monthly (AMM)'!$N$158</f>
        <v>465</v>
      </c>
      <c r="Y7" s="333">
        <f>'Americas Monthly (AMM)'!$N$159</f>
        <v>465</v>
      </c>
      <c r="Z7" s="333">
        <f>'Americas Monthly (AMM)'!$N$160</f>
        <v>474.2</v>
      </c>
      <c r="AA7" s="333">
        <f>'Americas Monthly (AMM)'!$N$161</f>
        <v>486.2</v>
      </c>
      <c r="AB7" s="333">
        <f>'Americas Monthly (AMM)'!$N$162</f>
        <v>499.8</v>
      </c>
      <c r="AC7" s="333">
        <f>'Americas Monthly (AMM)'!$N$163</f>
        <v>479.15</v>
      </c>
      <c r="AD7" s="333">
        <f>'Americas Monthly (AMM)'!$N$164</f>
        <v>457</v>
      </c>
      <c r="AE7" s="333">
        <f>'Americas Monthly (AMM)'!$N$165</f>
        <v>453</v>
      </c>
      <c r="AF7" s="333">
        <f>'Americas Monthly (AMM)'!$N$166</f>
        <v>444.84</v>
      </c>
      <c r="AG7" s="333">
        <f>'Americas Monthly (AMM)'!$N$167</f>
        <v>432</v>
      </c>
      <c r="AH7" s="333">
        <f>'Americas Monthly (AMM)'!$N$168</f>
        <v>430</v>
      </c>
      <c r="AI7" s="333">
        <f>'Americas Monthly (AMM)'!$N$169</f>
        <v>430</v>
      </c>
      <c r="AJ7" s="333">
        <f>'Americas Monthly (AMM)'!$N$170</f>
        <v>430</v>
      </c>
      <c r="AK7" s="333">
        <f>'Americas Monthly (AMM)'!$N$171</f>
        <v>414.8</v>
      </c>
      <c r="AL7" s="333">
        <f>'Americas Monthly (AMM)'!$N$172</f>
        <v>386</v>
      </c>
      <c r="AM7" s="333">
        <f>'Americas Monthly (AMM)'!$N$173</f>
        <v>380</v>
      </c>
      <c r="AN7" s="333">
        <f>'Americas Monthly (AMM)'!$N$174</f>
        <v>386</v>
      </c>
      <c r="AO7" s="333">
        <f>'Americas Monthly (AMM)'!$N$175</f>
        <v>322.5</v>
      </c>
      <c r="AP7" s="333">
        <f>'Americas Monthly (AMM)'!$N$176</f>
        <v>292.5</v>
      </c>
      <c r="AQ7" s="333">
        <f>'Americas Monthly (AMM)'!$N$177</f>
        <v>290</v>
      </c>
      <c r="AR7" s="333">
        <f>'Americas Monthly (AMM)'!$N$178</f>
        <v>290</v>
      </c>
      <c r="AS7" s="333">
        <f>'Americas Monthly (AMM)'!$N$179</f>
        <v>305</v>
      </c>
      <c r="AT7" s="333">
        <f>'Americas Monthly (AMM)'!$N$180</f>
        <v>304</v>
      </c>
      <c r="AU7" s="333">
        <f>'Americas Monthly (AMM)'!$N$181</f>
        <v>285</v>
      </c>
      <c r="AV7" s="333">
        <f>'Americas Monthly (AMM)'!$N$182</f>
        <v>272.5</v>
      </c>
      <c r="AW7" s="333">
        <f>'Americas Monthly (AMM)'!$N$183</f>
        <v>240</v>
      </c>
      <c r="AX7" s="333">
        <f>'Americas Monthly (AMM)'!$N$184</f>
        <v>197.5</v>
      </c>
      <c r="AY7" s="333">
        <f>'Americas Monthly (AMM)'!$N$185</f>
        <v>220</v>
      </c>
      <c r="AZ7" s="333">
        <f>'Americas Monthly (AMM)'!$N$186</f>
        <v>248</v>
      </c>
      <c r="BA7" s="333">
        <f>'Americas Monthly (AMM)'!$N$187</f>
        <v>260</v>
      </c>
      <c r="BB7" s="333">
        <f>'Americas Monthly (AMM)'!$N$188</f>
        <v>267.5</v>
      </c>
      <c r="BC7" s="333">
        <f>'Americas Monthly (AMM)'!$N$189</f>
        <v>300</v>
      </c>
      <c r="BD7" s="333">
        <f>'Americas Monthly (AMM)'!$N$190</f>
        <v>342.5</v>
      </c>
      <c r="BE7" s="333">
        <f>'Americas Monthly (AMM)'!$N$191</f>
        <v>341</v>
      </c>
      <c r="BF7" s="333">
        <f>'Americas Monthly (AMM)'!$N$192</f>
        <v>326</v>
      </c>
      <c r="BG7" s="333">
        <f>'Americas Monthly (AMM)'!$N$193</f>
        <v>322</v>
      </c>
      <c r="BH7" s="333">
        <f>'Americas Monthly (AMM)'!$N$194</f>
        <v>311.2</v>
      </c>
      <c r="BI7" s="333">
        <f>'Americas Monthly (AMM)'!$N$195</f>
        <v>289</v>
      </c>
      <c r="BJ7" s="333">
        <f>'Americas Monthly (AMM)'!$N$196</f>
        <v>299</v>
      </c>
      <c r="BK7" s="333">
        <f>'Americas Monthly (AMM)'!$N$197</f>
        <v>338</v>
      </c>
      <c r="BL7" s="333">
        <f>'Americas Monthly (AMM)'!$N$198</f>
        <v>354</v>
      </c>
      <c r="BM7" s="333">
        <f>'Americas Monthly (AMM)'!$N$199</f>
        <v>361.5</v>
      </c>
      <c r="BN7" s="333">
        <f>'Americas Monthly (AMM)'!$N$200</f>
        <v>396</v>
      </c>
      <c r="BO7" s="333">
        <f>'Americas Monthly (AMM)'!$N$201</f>
        <v>377.93142857142857</v>
      </c>
      <c r="BP7" s="333">
        <f>'Americas Monthly (AMM)'!$N$202</f>
        <v>377.93142857142857</v>
      </c>
      <c r="BQ7" s="333">
        <f>'Americas Monthly (AMM)'!$N$203</f>
        <v>377.93142857142857</v>
      </c>
      <c r="BR7" s="333">
        <f>'Americas Monthly (AMM)'!$N$204</f>
        <v>377.93142857142857</v>
      </c>
      <c r="BS7" s="333">
        <f>'Americas Monthly (AMM)'!$N$205</f>
        <v>387.77339285714288</v>
      </c>
      <c r="BT7" s="333">
        <f>'Americas Monthly (AMM)'!$N$206</f>
        <v>387.77339285714288</v>
      </c>
      <c r="BU7" s="333">
        <f>'Americas Monthly (AMM)'!$N$207</f>
        <v>358.2475</v>
      </c>
      <c r="BV7" s="333">
        <f>'Americas Monthly (AMM)'!$N$208</f>
        <v>358.2475</v>
      </c>
      <c r="BW7" s="333">
        <f>'Americas Monthly (AMM)'!$N$209</f>
        <v>387.77339285714288</v>
      </c>
      <c r="BX7" s="333">
        <f>'Americas Monthly (AMM)'!$N$210</f>
        <v>417.2992857142857</v>
      </c>
      <c r="BY7" s="333">
        <f>'Americas Monthly (AMM)'!$N$211</f>
        <v>417.2992857142857</v>
      </c>
      <c r="BZ7" s="333">
        <f>'Americas Monthly (AMM)'!$N$212</f>
        <v>446.82517857142858</v>
      </c>
      <c r="CA7" s="333">
        <f>'Americas Monthly (AMM)'!$N$213</f>
        <v>461.58812499999999</v>
      </c>
      <c r="CB7" s="327">
        <f>'Americas Monthly (AMM)'!$N$214</f>
        <v>451.74616071428568</v>
      </c>
      <c r="CC7" s="327">
        <f>'Americas Monthly (AMM)'!$N$215</f>
        <v>451.74616071428568</v>
      </c>
      <c r="CD7" s="327">
        <f>'Americas Monthly (AMM)'!$N$216</f>
        <v>451.74616071428568</v>
      </c>
      <c r="CE7" s="327">
        <f>'Americas Monthly (AMM)'!$N$217</f>
        <v>432.06223214285711</v>
      </c>
      <c r="CF7" s="327">
        <f>'Americas Monthly (AMM)'!$N$218</f>
        <v>412.37830357142855</v>
      </c>
      <c r="CG7" s="327">
        <f>'Americas Monthly (AMM)'!$N$219</f>
        <v>427.14125000000001</v>
      </c>
      <c r="CH7" s="327">
        <f>'Americas Monthly (AMM)'!$N$220</f>
        <v>446.82517857142858</v>
      </c>
      <c r="CI7" s="327">
        <f>'Americas Monthly (AMM)'!$N$221</f>
        <v>446.82517857142858</v>
      </c>
      <c r="CJ7" s="327">
        <f>'Americas Monthly (AMM)'!$N$222</f>
        <v>417.2992857142857</v>
      </c>
      <c r="CK7" s="327">
        <f>'Americas Monthly (AMM)'!$N$223</f>
        <v>417.2992857142857</v>
      </c>
      <c r="CL7" s="327">
        <f>'Americas Monthly (AMM)'!$N$224</f>
        <v>436.98321428571427</v>
      </c>
      <c r="CM7" s="327">
        <f>'Americas Monthly (AMM)'!$N$225</f>
        <v>417.2992857142857</v>
      </c>
      <c r="CN7" s="327">
        <f>'Americas Monthly (AMM)'!$N$226</f>
        <v>387.77339285714288</v>
      </c>
      <c r="CO7" s="327">
        <f>'Americas Monthly (AMM)'!$N$227</f>
        <v>358.2475</v>
      </c>
      <c r="CP7" s="327">
        <f>'Americas Monthly (AMM)'!$N$228</f>
        <v>358.2475</v>
      </c>
      <c r="CQ7" s="327">
        <f>'Americas Monthly (AMM)'!$N$229</f>
        <v>377.93142857142857</v>
      </c>
      <c r="CR7" s="327">
        <f>'Americas Monthly (AMM)'!$N$230</f>
        <v>348.40553571428569</v>
      </c>
      <c r="CS7" s="327">
        <f>'Americas Monthly (AMM)'!$N$231</f>
        <v>318.87964285714287</v>
      </c>
      <c r="CT7" s="327">
        <f>'Americas Monthly (AMM)'!$N$232</f>
        <v>338.56357142857144</v>
      </c>
      <c r="CU7" s="327">
        <f>'Americas Monthly (AMM)'!$N$233</f>
        <v>368.08946428571426</v>
      </c>
      <c r="CV7" s="327">
        <f>'Americas Monthly (AMM)'!$N$234</f>
        <v>397.61535714285714</v>
      </c>
      <c r="CW7" s="327">
        <f>'Americas Monthly (AMM)'!$N$235</f>
        <v>368.08946428571426</v>
      </c>
      <c r="CX7" s="327">
        <f>'Americas Monthly (AMM)'!$N$236</f>
        <v>368.08946428571426</v>
      </c>
      <c r="CY7" s="327">
        <f>'Americas Monthly (AMM)'!$N$237</f>
        <v>323.80062500000003</v>
      </c>
      <c r="CZ7" s="327">
        <f>'Americas Monthly (AMM)'!$N$238</f>
        <v>353.32651785714285</v>
      </c>
      <c r="DA7" s="327">
        <f>'Americas Monthly (AMM)'!$N$239</f>
        <v>353.32651785714285</v>
      </c>
      <c r="DB7" s="327">
        <f>'Americas Monthly (AMM)'!$N$240</f>
        <v>333.64258928571422</v>
      </c>
      <c r="DC7" s="327">
        <f>'Americas Monthly (AMM)'!$N$241</f>
        <v>343.48455357142853</v>
      </c>
      <c r="DD7" s="327">
        <f>'Americas Monthly (AMM)'!$N$242</f>
        <v>373.01044642857141</v>
      </c>
      <c r="DE7" s="327">
        <f>'Americas Monthly (AMM)'!$N$243</f>
        <v>373.01044642857141</v>
      </c>
      <c r="DF7" s="327">
        <f>'Americas Monthly (AMM)'!$N$244</f>
        <v>392.69437499999998</v>
      </c>
      <c r="DG7" s="327">
        <f>'Americas Monthly (AMM)'!$N$245</f>
        <v>471.43008928571425</v>
      </c>
      <c r="DH7" s="327">
        <f>'Americas Monthly (AMM)'!$N$246</f>
        <v>560.00776785714277</v>
      </c>
      <c r="DI7" s="327">
        <f>'Americas Monthly (AMM)'!$N$247</f>
        <v>510.79794642857144</v>
      </c>
      <c r="DJ7" s="327">
        <f>'Americas Monthly (AMM)'!$N$248</f>
        <v>560.00776785714277</v>
      </c>
      <c r="DK7" s="327">
        <f>'Americas Monthly (AMM)'!$N$249</f>
        <v>540.32383928571426</v>
      </c>
      <c r="DL7" s="327">
        <f>'Americas Monthly (AMM)'!$N$250</f>
        <v>560.00776785714277</v>
      </c>
      <c r="DM7" s="327">
        <f>'Americas Monthly (AMM)'!$N$251</f>
        <v>619.05955357142852</v>
      </c>
      <c r="DN7" s="327">
        <f>'Americas Monthly (AMM)'!$N$252</f>
        <v>619.05955357142852</v>
      </c>
      <c r="DO7" s="327">
        <f>'Americas Monthly (AMM)'!$N$253</f>
        <v>599.3756249999999</v>
      </c>
      <c r="DP7" s="327">
        <f>'Americas Monthly (AMM)'!$N$254</f>
        <v>574.77071428571435</v>
      </c>
      <c r="DQ7" s="327">
        <f>'Americas Monthly (AMM)'!$N$255</f>
        <v>574.77071428571435</v>
      </c>
      <c r="DR7" s="327">
        <f>'Americas Monthly (AMM)'!$N$256</f>
        <v>623.98053571428568</v>
      </c>
      <c r="DS7" s="327">
        <f>'Americas Monthly (AMM)'!$N$257</f>
        <v>623.98053571428568</v>
      </c>
      <c r="DT7" s="327">
        <f>'Americas Monthly (AMM)'!$N$258</f>
        <v>574.77071428571435</v>
      </c>
      <c r="DU7" s="327">
        <f>'Americas Monthly (AMM)'!$N$259</f>
        <v>574.77071428571435</v>
      </c>
      <c r="DV7" s="327">
        <f>'Americas Monthly (AMM)'!$N$260</f>
        <v>697.79526785714279</v>
      </c>
      <c r="DW7" s="327">
        <f>'Americas Monthly (AMM)'!$N$261</f>
        <v>678.11133928571428</v>
      </c>
      <c r="DX7" s="327">
        <f>'Americas Monthly (AMM)'!$N$262</f>
        <v>604.29660714285717</v>
      </c>
      <c r="DY7" s="327">
        <f>'Americas Monthly (AMM)'!$N$263</f>
        <v>555.08678571428572</v>
      </c>
      <c r="DZ7" s="327">
        <f>'Americas Monthly (AMM)'!$N$264</f>
        <v>525.5608928571429</v>
      </c>
      <c r="EA7" s="327">
        <f>'Americas Monthly (AMM)'!$N$265</f>
        <v>505.87696428571422</v>
      </c>
      <c r="EB7" s="327">
        <f>'Americas Monthly (AMM)'!$N$266</f>
        <v>505.87696428571422</v>
      </c>
      <c r="EC7" s="327">
        <f>'Americas Monthly (AMM)'!$N$267</f>
        <v>505.87696428571422</v>
      </c>
      <c r="ED7" s="327">
        <f>'Americas Monthly (AMM)'!$N$268</f>
        <v>486.19303571428566</v>
      </c>
      <c r="EE7" s="327">
        <f>'Americas Monthly (AMM)'!$N$269</f>
        <v>505.87696428571422</v>
      </c>
      <c r="EF7" s="327">
        <f>'Americas Monthly (AMM)'!$N$270</f>
        <v>535.4028571428571</v>
      </c>
      <c r="EG7" s="327">
        <f>'Americas Monthly (AMM)'!$N$271</f>
        <v>564.92874999999992</v>
      </c>
      <c r="EH7" s="327">
        <f>'Americas Monthly (AMM)'!$N$272</f>
        <v>614.13857142857137</v>
      </c>
      <c r="EI7" s="249">
        <f t="shared" ca="1" si="9"/>
        <v>8.710801393728218E-2</v>
      </c>
      <c r="EJ7" s="249">
        <f t="shared" ca="1" si="10"/>
        <v>-0.11988716502115659</v>
      </c>
      <c r="EK7" s="252"/>
    </row>
    <row r="8" spans="1:141" ht="11.25" customHeight="1">
      <c r="A8" s="880"/>
      <c r="B8" s="312" t="s">
        <v>0</v>
      </c>
      <c r="C8" s="313" t="s">
        <v>6</v>
      </c>
      <c r="D8" s="313" t="s">
        <v>1</v>
      </c>
      <c r="E8" s="313" t="s">
        <v>30</v>
      </c>
      <c r="F8" s="333">
        <f t="shared" si="2"/>
        <v>372.8135035584076</v>
      </c>
      <c r="G8" s="333">
        <f t="shared" si="3"/>
        <v>371.64414456845242</v>
      </c>
      <c r="H8" s="333">
        <f t="shared" si="4"/>
        <v>233.04342514880952</v>
      </c>
      <c r="I8" s="328">
        <f t="shared" si="5"/>
        <v>224.76789843749998</v>
      </c>
      <c r="J8" s="328">
        <f t="shared" si="6"/>
        <v>284.22840290178573</v>
      </c>
      <c r="K8" s="328">
        <f t="shared" si="0"/>
        <v>346.10907738095239</v>
      </c>
      <c r="L8" s="328">
        <f t="shared" si="7"/>
        <v>277.87145833333329</v>
      </c>
      <c r="M8" s="328">
        <f t="shared" si="1"/>
        <v>269.66982142857142</v>
      </c>
      <c r="N8" s="328">
        <f t="shared" si="11"/>
        <v>467.49330357142844</v>
      </c>
      <c r="O8" s="330">
        <f t="shared" si="8"/>
        <v>465.44289434523802</v>
      </c>
      <c r="P8" s="333">
        <f>'Americas Monthly (AMM)'!$P$150</f>
        <v>379.90326785714279</v>
      </c>
      <c r="Q8" s="333">
        <f>'Americas Monthly (AMM)'!$P$151</f>
        <v>374.58855892857133</v>
      </c>
      <c r="R8" s="333">
        <f>'Americas Monthly (AMM)'!$P$152</f>
        <v>394.46950714285714</v>
      </c>
      <c r="S8" s="333">
        <f>'Americas Monthly (AMM)'!$P$153</f>
        <v>387.08796696428561</v>
      </c>
      <c r="T8" s="333">
        <f>'Americas Monthly (AMM)'!$P$154</f>
        <v>365.65197428571418</v>
      </c>
      <c r="U8" s="333">
        <f>'Americas Monthly (AMM)'!$P$155</f>
        <v>355.88865714285708</v>
      </c>
      <c r="V8" s="333">
        <f>'Americas Monthly (AMM)'!$P$156</f>
        <v>368.09280357142848</v>
      </c>
      <c r="W8" s="333">
        <f>'Americas Monthly (AMM)'!$P$157</f>
        <v>362.18757142857135</v>
      </c>
      <c r="X8" s="333">
        <f>'Americas Monthly (AMM)'!$P$158</f>
        <v>353.02215904017851</v>
      </c>
      <c r="Y8" s="333">
        <f>'Americas Monthly (AMM)'!$P$159</f>
        <v>352.83762053571422</v>
      </c>
      <c r="Z8" s="333">
        <f>'Americas Monthly (AMM)'!$P$160</f>
        <v>377.73801607142843</v>
      </c>
      <c r="AA8" s="333">
        <f>'Americas Monthly (AMM)'!$P$161</f>
        <v>402.2939397321428</v>
      </c>
      <c r="AB8" s="333">
        <f>'Americas Monthly (AMM)'!$P$162</f>
        <v>422.02725714285708</v>
      </c>
      <c r="AC8" s="333">
        <f>'Americas Monthly (AMM)'!$P$163</f>
        <v>408.93732589285702</v>
      </c>
      <c r="AD8" s="333">
        <f>'Americas Monthly (AMM)'!$P$164</f>
        <v>386.79270535714278</v>
      </c>
      <c r="AE8" s="333">
        <f>'Americas Monthly (AMM)'!$P$165</f>
        <v>389.25321874999992</v>
      </c>
      <c r="AF8" s="333">
        <f>'Americas Monthly (AMM)'!$P$166</f>
        <v>379.90326785714279</v>
      </c>
      <c r="AG8" s="333">
        <f>'Americas Monthly (AMM)'!$P$167</f>
        <v>363.66387946428563</v>
      </c>
      <c r="AH8" s="333">
        <f>'Americas Monthly (AMM)'!$P$168</f>
        <v>366.61649553571419</v>
      </c>
      <c r="AI8" s="333">
        <f>'Americas Monthly (AMM)'!$P$169</f>
        <v>369.07700892857139</v>
      </c>
      <c r="AJ8" s="333">
        <f>'Americas Monthly (AMM)'!$P$170</f>
        <v>369.07700892857139</v>
      </c>
      <c r="AK8" s="333">
        <f>'Americas Monthly (AMM)'!$P$171</f>
        <v>357.26654464285713</v>
      </c>
      <c r="AL8" s="333">
        <f>'Americas Monthly (AMM)'!$P$172</f>
        <v>327.24828124999999</v>
      </c>
      <c r="AM8" s="333">
        <f>'Americas Monthly (AMM)'!$P$173</f>
        <v>319.86674107142852</v>
      </c>
      <c r="AN8" s="333">
        <f>'Americas Monthly (AMM)'!$P$174</f>
        <v>325.18144999999998</v>
      </c>
      <c r="AO8" s="333">
        <f>'Americas Monthly (AMM)'!$P$175</f>
        <v>263.02888169642853</v>
      </c>
      <c r="AP8" s="333">
        <f>'Americas Monthly (AMM)'!$P$176</f>
        <v>233.74877232142853</v>
      </c>
      <c r="AQ8" s="333">
        <f>'Americas Monthly (AMM)'!$P$177</f>
        <v>231.28825892857139</v>
      </c>
      <c r="AR8" s="333">
        <f>'Americas Monthly (AMM)'!$P$178</f>
        <v>237.19349107142853</v>
      </c>
      <c r="AS8" s="333">
        <f>'Americas Monthly (AMM)'!$P$179</f>
        <v>263.27493303571424</v>
      </c>
      <c r="AT8" s="333">
        <f>'Americas Monthly (AMM)'!$P$180</f>
        <v>264.75124107142852</v>
      </c>
      <c r="AU8" s="333">
        <f>'Americas Monthly (AMM)'!$P$181</f>
        <v>234.9790290178571</v>
      </c>
      <c r="AV8" s="333">
        <f>'Americas Monthly (AMM)'!$P$182</f>
        <v>226.36723214285712</v>
      </c>
      <c r="AW8" s="333">
        <f>'Americas Monthly (AMM)'!$P$183</f>
        <v>196.84107142857141</v>
      </c>
      <c r="AX8" s="333">
        <f>'Americas Monthly (AMM)'!$P$184</f>
        <v>162.39388392857143</v>
      </c>
      <c r="AY8" s="333">
        <f>'Americas Monthly (AMM)'!$P$185</f>
        <v>157.47285714285712</v>
      </c>
      <c r="AZ8" s="333">
        <f>'Americas Monthly (AMM)'!$P$186</f>
        <v>175.18855357142854</v>
      </c>
      <c r="BA8" s="333">
        <f>'Americas Monthly (AMM)'!$P$187</f>
        <v>186.99901785714283</v>
      </c>
      <c r="BB8" s="333">
        <f>'Americas Monthly (AMM)'!$P$188</f>
        <v>201.76209821428569</v>
      </c>
      <c r="BC8" s="333">
        <f>'Americas Monthly (AMM)'!$P$189</f>
        <v>236.20928571428567</v>
      </c>
      <c r="BD8" s="333">
        <f>'Americas Monthly (AMM)'!$P$190</f>
        <v>270.65647321428571</v>
      </c>
      <c r="BE8" s="333">
        <f>'Americas Monthly (AMM)'!$P$191</f>
        <v>260.8144196428571</v>
      </c>
      <c r="BF8" s="333">
        <f>'Americas Monthly (AMM)'!$P$192</f>
        <v>240.14610714285709</v>
      </c>
      <c r="BG8" s="333">
        <f>'Americas Monthly (AMM)'!$P$193</f>
        <v>236.20928571428567</v>
      </c>
      <c r="BH8" s="333">
        <f>'Americas Monthly (AMM)'!$P$194</f>
        <v>223.21777499999999</v>
      </c>
      <c r="BI8" s="333">
        <f>'Americas Monthly (AMM)'!$P$195</f>
        <v>199.79368749999995</v>
      </c>
      <c r="BJ8" s="333">
        <f>'Americas Monthly (AMM)'!$P$196</f>
        <v>217.01728124999997</v>
      </c>
      <c r="BK8" s="333">
        <f>'Americas Monthly (AMM)'!$P$197</f>
        <v>249.20079642857135</v>
      </c>
      <c r="BL8" s="333">
        <f>'Americas Monthly (AMM)'!$P$198</f>
        <v>300.18263392857136</v>
      </c>
      <c r="BM8" s="333">
        <f>'Americas Monthly (AMM)'!$P$199</f>
        <v>283.9432455357142</v>
      </c>
      <c r="BN8" s="333">
        <f>'Americas Monthly (AMM)'!$P$200</f>
        <v>310.02468749999991</v>
      </c>
      <c r="BO8" s="333">
        <f>'Americas Monthly (AMM)'!$P$201</f>
        <v>288.36955357142858</v>
      </c>
      <c r="BP8" s="333">
        <f>'Americas Monthly (AMM)'!$P$202</f>
        <v>288.36955357142858</v>
      </c>
      <c r="BQ8" s="333">
        <f>'Americas Monthly (AMM)'!$P$203</f>
        <v>278.52758928571427</v>
      </c>
      <c r="BR8" s="333">
        <f>'Americas Monthly (AMM)'!$P$204</f>
        <v>278.52758928571427</v>
      </c>
      <c r="BS8" s="333">
        <f>'Americas Monthly (AMM)'!$P$205</f>
        <v>288.36955357142858</v>
      </c>
      <c r="BT8" s="333">
        <f>'Americas Monthly (AMM)'!$P$206</f>
        <v>288.36955357142858</v>
      </c>
      <c r="BU8" s="333">
        <f>'Americas Monthly (AMM)'!$P$207</f>
        <v>258.8436607142857</v>
      </c>
      <c r="BV8" s="333">
        <f>'Americas Monthly (AMM)'!$P$208</f>
        <v>258.8436607142857</v>
      </c>
      <c r="BW8" s="333">
        <f>'Americas Monthly (AMM)'!$P$209</f>
        <v>288.36955357142858</v>
      </c>
      <c r="BX8" s="333">
        <f>'Americas Monthly (AMM)'!$P$210</f>
        <v>319.86383928571428</v>
      </c>
      <c r="BY8" s="333">
        <f>'Americas Monthly (AMM)'!$P$211</f>
        <v>319.86383928571428</v>
      </c>
      <c r="BZ8" s="333">
        <f>'Americas Monthly (AMM)'!$P$212</f>
        <v>354.31071428571431</v>
      </c>
      <c r="CA8" s="333">
        <f>'Americas Monthly (AMM)'!$P$213</f>
        <v>373.99464285714288</v>
      </c>
      <c r="CB8" s="327">
        <f>'Americas Monthly (AMM)'!$P$214</f>
        <v>364.15267857142857</v>
      </c>
      <c r="CC8" s="327">
        <f>'Americas Monthly (AMM)'!$P$215</f>
        <v>364.15267857142857</v>
      </c>
      <c r="CD8" s="327">
        <f>'Americas Monthly (AMM)'!$P$216</f>
        <v>364.15267857142857</v>
      </c>
      <c r="CE8" s="327">
        <f>'Americas Monthly (AMM)'!$P$217</f>
        <v>344.46875</v>
      </c>
      <c r="CF8" s="327">
        <f>'Americas Monthly (AMM)'!$P$218</f>
        <v>319.86383928571428</v>
      </c>
      <c r="CG8" s="327">
        <f>'Americas Monthly (AMM)'!$P$219</f>
        <v>329.70580357142853</v>
      </c>
      <c r="CH8" s="327">
        <f>'Americas Monthly (AMM)'!$P$220</f>
        <v>349.3897321428571</v>
      </c>
      <c r="CI8" s="327">
        <f>'Americas Monthly (AMM)'!$P$221</f>
        <v>349.3897321428571</v>
      </c>
      <c r="CJ8" s="327">
        <f>'Americas Monthly (AMM)'!$P$222</f>
        <v>319.86383928571428</v>
      </c>
      <c r="CK8" s="327">
        <f>'Americas Monthly (AMM)'!$P$223</f>
        <v>319.86383928571428</v>
      </c>
      <c r="CL8" s="327">
        <f>'Americas Monthly (AMM)'!$P$224</f>
        <v>339.54776785714284</v>
      </c>
      <c r="CM8" s="327">
        <f>'Americas Monthly (AMM)'!$P$225</f>
        <v>316.91124999999994</v>
      </c>
      <c r="CN8" s="327">
        <f>'Americas Monthly (AMM)'!$P$226</f>
        <v>287.38535714285717</v>
      </c>
      <c r="CO8" s="327">
        <f>'Americas Monthly (AMM)'!$P$227</f>
        <v>257.8594642857143</v>
      </c>
      <c r="CP8" s="327">
        <f>'Americas Monthly (AMM)'!$P$228</f>
        <v>257.8594642857143</v>
      </c>
      <c r="CQ8" s="327">
        <f>'Americas Monthly (AMM)'!$P$229</f>
        <v>277.54339285714286</v>
      </c>
      <c r="CR8" s="327">
        <f>'Americas Monthly (AMM)'!$P$230</f>
        <v>248.01749999999998</v>
      </c>
      <c r="CS8" s="327">
        <f>'Americas Monthly (AMM)'!$P$231</f>
        <v>213.57062500000001</v>
      </c>
      <c r="CT8" s="327">
        <f>'Americas Monthly (AMM)'!$P$232</f>
        <v>233.25455357142857</v>
      </c>
      <c r="CU8" s="327">
        <f>'Americas Monthly (AMM)'!$P$233</f>
        <v>262.78044642857145</v>
      </c>
      <c r="CV8" s="327">
        <f>'Americas Monthly (AMM)'!$P$234</f>
        <v>292.30633928571427</v>
      </c>
      <c r="CW8" s="327">
        <f>'Americas Monthly (AMM)'!$P$235</f>
        <v>272.62241071428571</v>
      </c>
      <c r="CX8" s="327">
        <f>'Americas Monthly (AMM)'!$P$236</f>
        <v>272.62241071428571</v>
      </c>
      <c r="CY8" s="327">
        <f>'Americas Monthly (AMM)'!$P$237</f>
        <v>223.41258928571429</v>
      </c>
      <c r="CZ8" s="327">
        <f>'Americas Monthly (AMM)'!$P$238</f>
        <v>260.81205357142858</v>
      </c>
      <c r="DA8" s="327">
        <f>'Americas Monthly (AMM)'!$P$239</f>
        <v>250.97008928571427</v>
      </c>
      <c r="DB8" s="327">
        <f>'Americas Monthly (AMM)'!$P$240</f>
        <v>231.2861607142857</v>
      </c>
      <c r="DC8" s="327">
        <f>'Americas Monthly (AMM)'!$P$241</f>
        <v>231.2861607142857</v>
      </c>
      <c r="DD8" s="327">
        <f>'Americas Monthly (AMM)'!$P$242</f>
        <v>275.57499999999999</v>
      </c>
      <c r="DE8" s="327">
        <f>'Americas Monthly (AMM)'!$P$243</f>
        <v>275.57499999999999</v>
      </c>
      <c r="DF8" s="327">
        <f>'Americas Monthly (AMM)'!$P$244</f>
        <v>285.4169642857143</v>
      </c>
      <c r="DG8" s="327">
        <f>'Americas Monthly (AMM)'!$P$245</f>
        <v>364.15267857142857</v>
      </c>
      <c r="DH8" s="327">
        <f>'Americas Monthly (AMM)'!$P$246</f>
        <v>452.73035714285709</v>
      </c>
      <c r="DI8" s="327">
        <f>'Americas Monthly (AMM)'!$P$247</f>
        <v>393.67857142857144</v>
      </c>
      <c r="DJ8" s="327">
        <f>'Americas Monthly (AMM)'!$P$248</f>
        <v>442.88839285714283</v>
      </c>
      <c r="DK8" s="327">
        <f>'Americas Monthly (AMM)'!$P$249</f>
        <v>423.20446428571427</v>
      </c>
      <c r="DL8" s="327">
        <f>'Americas Monthly (AMM)'!$P$250</f>
        <v>442.88839285714283</v>
      </c>
      <c r="DM8" s="327">
        <f>'Americas Monthly (AMM)'!$P$251</f>
        <v>492.09821428571428</v>
      </c>
      <c r="DN8" s="327">
        <f>'Americas Monthly (AMM)'!$P$252</f>
        <v>492.09821428571428</v>
      </c>
      <c r="DO8" s="327">
        <f>'Americas Monthly (AMM)'!$P$253</f>
        <v>472.41428571428565</v>
      </c>
      <c r="DP8" s="327">
        <f>'Americas Monthly (AMM)'!$P$254</f>
        <v>462.5723214285714</v>
      </c>
      <c r="DQ8" s="327">
        <f>'Americas Monthly (AMM)'!$P$255</f>
        <v>472.41428571428565</v>
      </c>
      <c r="DR8" s="327">
        <f>'Americas Monthly (AMM)'!$P$256</f>
        <v>531.46607142857147</v>
      </c>
      <c r="DS8" s="327">
        <f>'Americas Monthly (AMM)'!$P$257</f>
        <v>531.46607142857147</v>
      </c>
      <c r="DT8" s="327">
        <f>'Americas Monthly (AMM)'!$P$258</f>
        <v>472.41428571428565</v>
      </c>
      <c r="DU8" s="327">
        <f>'Americas Monthly (AMM)'!$P$259</f>
        <v>472.41428571428565</v>
      </c>
      <c r="DV8" s="327">
        <f>'Americas Monthly (AMM)'!$P$260</f>
        <v>605.28080357142858</v>
      </c>
      <c r="DW8" s="327">
        <f>'Americas Monthly (AMM)'!$P$261</f>
        <v>605.28080357142858</v>
      </c>
      <c r="DX8" s="327">
        <f>'Americas Monthly (AMM)'!$P$262</f>
        <v>531.46607142857147</v>
      </c>
      <c r="DY8" s="327">
        <f>'Americas Monthly (AMM)'!$P$263</f>
        <v>482.25624999999997</v>
      </c>
      <c r="DZ8" s="327">
        <f>'Americas Monthly (AMM)'!$P$264</f>
        <v>452.73035714285709</v>
      </c>
      <c r="EA8" s="327">
        <f>'Americas Monthly (AMM)'!$P$265</f>
        <v>428.12544642857142</v>
      </c>
      <c r="EB8" s="327">
        <f>'Americas Monthly (AMM)'!$P$266</f>
        <v>418.28348214285711</v>
      </c>
      <c r="EC8" s="327">
        <f>'Americas Monthly (AMM)'!$P$267</f>
        <v>378.91562499999998</v>
      </c>
      <c r="ED8" s="327">
        <f>'Americas Monthly (AMM)'!$P$268</f>
        <v>359.23169642857141</v>
      </c>
      <c r="EE8" s="327">
        <f>'Americas Monthly (AMM)'!$P$269</f>
        <v>378.91562499999998</v>
      </c>
      <c r="EF8" s="327">
        <f>'Americas Monthly (AMM)'!$P$270</f>
        <v>408.44151785714286</v>
      </c>
      <c r="EG8" s="327">
        <f>'Americas Monthly (AMM)'!$P$271</f>
        <v>437.96741071428568</v>
      </c>
      <c r="EH8" s="327">
        <f>'Americas Monthly (AMM)'!$P$272</f>
        <v>501.94017857142853</v>
      </c>
      <c r="EI8" s="249">
        <f t="shared" ca="1" si="9"/>
        <v>0.14606741573033699</v>
      </c>
      <c r="EJ8" s="249">
        <f t="shared" ca="1" si="10"/>
        <v>-0.17073170731707321</v>
      </c>
      <c r="EK8" s="252"/>
    </row>
    <row r="9" spans="1:141" ht="11.25" customHeight="1">
      <c r="A9" s="880"/>
      <c r="B9" s="312" t="s">
        <v>5</v>
      </c>
      <c r="C9" s="313" t="s">
        <v>6</v>
      </c>
      <c r="D9" s="313" t="s">
        <v>1</v>
      </c>
      <c r="E9" s="313" t="s">
        <v>30</v>
      </c>
      <c r="F9" s="333">
        <f t="shared" si="2"/>
        <v>377.60842903273806</v>
      </c>
      <c r="G9" s="333">
        <f t="shared" si="3"/>
        <v>380.74804412202383</v>
      </c>
      <c r="H9" s="333">
        <f t="shared" si="4"/>
        <v>243.95580204613091</v>
      </c>
      <c r="I9" s="328">
        <f t="shared" si="5"/>
        <v>227.32273151041662</v>
      </c>
      <c r="J9" s="328">
        <f t="shared" si="6"/>
        <v>298.93805085565469</v>
      </c>
      <c r="K9" s="328">
        <f t="shared" si="0"/>
        <v>360.79000744047613</v>
      </c>
      <c r="L9" s="328">
        <f t="shared" si="7"/>
        <v>282.30034226190475</v>
      </c>
      <c r="M9" s="328">
        <f t="shared" si="1"/>
        <v>258.02349702380951</v>
      </c>
      <c r="N9" s="328">
        <f t="shared" si="11"/>
        <v>460.52191220238092</v>
      </c>
      <c r="O9" s="330">
        <f t="shared" si="8"/>
        <v>451.09002976190476</v>
      </c>
      <c r="P9" s="333">
        <f>'Americas Monthly (AMM)'!$Q$150</f>
        <v>388.76111607142849</v>
      </c>
      <c r="Q9" s="333">
        <f>'Americas Monthly (AMM)'!$Q$151</f>
        <v>379.90326785714279</v>
      </c>
      <c r="R9" s="333">
        <f>'Americas Monthly (AMM)'!$Q$152</f>
        <v>394.07582500000001</v>
      </c>
      <c r="S9" s="333">
        <f>'Americas Monthly (AMM)'!$Q$153</f>
        <v>389.30242901785704</v>
      </c>
      <c r="T9" s="333">
        <f>'Americas Monthly (AMM)'!$Q$154</f>
        <v>369.58879571428565</v>
      </c>
      <c r="U9" s="333">
        <f>'Americas Monthly (AMM)'!$Q$155</f>
        <v>364.15598214285711</v>
      </c>
      <c r="V9" s="333">
        <f>'Americas Monthly (AMM)'!$Q$156</f>
        <v>381.37957589285708</v>
      </c>
      <c r="W9" s="333">
        <f>'Americas Monthly (AMM)'!$Q$157</f>
        <v>373.80119464285707</v>
      </c>
      <c r="X9" s="333">
        <f>'Americas Monthly (AMM)'!$Q$158</f>
        <v>358.00469866071421</v>
      </c>
      <c r="Y9" s="333">
        <f>'Americas Monthly (AMM)'!$Q$159</f>
        <v>354.31392857142851</v>
      </c>
      <c r="Z9" s="333">
        <f>'Americas Monthly (AMM)'!$Q$160</f>
        <v>372.0296249999999</v>
      </c>
      <c r="AA9" s="333">
        <f>'Americas Monthly (AMM)'!$Q$161</f>
        <v>405.98470982142851</v>
      </c>
      <c r="AB9" s="333">
        <f>'Americas Monthly (AMM)'!$Q$162</f>
        <v>426.94828392857136</v>
      </c>
      <c r="AC9" s="333">
        <f>'Americas Monthly (AMM)'!$Q$163</f>
        <v>407.95312053571422</v>
      </c>
      <c r="AD9" s="333">
        <f>'Americas Monthly (AMM)'!$Q$164</f>
        <v>391.22162946428563</v>
      </c>
      <c r="AE9" s="333">
        <f>'Americas Monthly (AMM)'!$Q$165</f>
        <v>403.52419642857137</v>
      </c>
      <c r="AF9" s="333">
        <f>'Americas Monthly (AMM)'!$Q$166</f>
        <v>396.63475892857133</v>
      </c>
      <c r="AG9" s="333">
        <f>'Americas Monthly (AMM)'!$Q$167</f>
        <v>373.99803571428566</v>
      </c>
      <c r="AH9" s="333">
        <f>'Americas Monthly (AMM)'!$Q$168</f>
        <v>376.4585491071428</v>
      </c>
      <c r="AI9" s="333">
        <f>'Americas Monthly (AMM)'!$Q$169</f>
        <v>378.91906249999994</v>
      </c>
      <c r="AJ9" s="333">
        <f>'Americas Monthly (AMM)'!$Q$170</f>
        <v>378.91906249999994</v>
      </c>
      <c r="AK9" s="333">
        <f>'Americas Monthly (AMM)'!$Q$171</f>
        <v>367.10859821428568</v>
      </c>
      <c r="AL9" s="333">
        <f>'Americas Monthly (AMM)'!$Q$172</f>
        <v>334.13771874999998</v>
      </c>
      <c r="AM9" s="333">
        <f>'Americas Monthly (AMM)'!$Q$173</f>
        <v>333.15351339285706</v>
      </c>
      <c r="AN9" s="333">
        <f>'Americas Monthly (AMM)'!$Q$174</f>
        <v>342.70030535714278</v>
      </c>
      <c r="AO9" s="333">
        <f>'Americas Monthly (AMM)'!$Q$175</f>
        <v>275.0853973214285</v>
      </c>
      <c r="AP9" s="333">
        <f>'Americas Monthly (AMM)'!$Q$176</f>
        <v>250.97236607142852</v>
      </c>
      <c r="AQ9" s="333">
        <f>'Americas Monthly (AMM)'!$Q$177</f>
        <v>254.66313616071426</v>
      </c>
      <c r="AR9" s="333">
        <f>'Americas Monthly (AMM)'!$Q$178</f>
        <v>255.89339285714283</v>
      </c>
      <c r="AS9" s="333">
        <f>'Americas Monthly (AMM)'!$Q$179</f>
        <v>274.34724330357142</v>
      </c>
      <c r="AT9" s="333">
        <f>'Americas Monthly (AMM)'!$Q$180</f>
        <v>268.68806249999994</v>
      </c>
      <c r="AU9" s="333">
        <f>'Americas Monthly (AMM)'!$Q$181</f>
        <v>242.36056919642851</v>
      </c>
      <c r="AV9" s="333">
        <f>'Americas Monthly (AMM)'!$Q$182</f>
        <v>228.82774553571426</v>
      </c>
      <c r="AW9" s="333">
        <f>'Americas Monthly (AMM)'!$Q$183</f>
        <v>196.84107142857141</v>
      </c>
      <c r="AX9" s="333">
        <f>'Americas Monthly (AMM)'!$Q$184</f>
        <v>169.77542410714284</v>
      </c>
      <c r="AY9" s="333">
        <f>'Americas Monthly (AMM)'!$Q$185</f>
        <v>167.3149107142857</v>
      </c>
      <c r="AZ9" s="333">
        <f>'Americas Monthly (AMM)'!$Q$186</f>
        <v>179.12537499999996</v>
      </c>
      <c r="BA9" s="333">
        <f>'Americas Monthly (AMM)'!$Q$187</f>
        <v>186.99901785714283</v>
      </c>
      <c r="BB9" s="333">
        <f>'Americas Monthly (AMM)'!$Q$188</f>
        <v>194.38055803571427</v>
      </c>
      <c r="BC9" s="333">
        <f>'Americas Monthly (AMM)'!$Q$189</f>
        <v>226.36723214285712</v>
      </c>
      <c r="BD9" s="333">
        <f>'Americas Monthly (AMM)'!$Q$190</f>
        <v>264.50518973214281</v>
      </c>
      <c r="BE9" s="333">
        <f>'Americas Monthly (AMM)'!$Q$191</f>
        <v>260.8144196428571</v>
      </c>
      <c r="BF9" s="333">
        <f>'Americas Monthly (AMM)'!$Q$192</f>
        <v>245.06713392857142</v>
      </c>
      <c r="BG9" s="333">
        <f>'Americas Monthly (AMM)'!$Q$193</f>
        <v>241.13031249999997</v>
      </c>
      <c r="BH9" s="333">
        <f>'Americas Monthly (AMM)'!$Q$194</f>
        <v>229.31984821428568</v>
      </c>
      <c r="BI9" s="333">
        <f>'Americas Monthly (AMM)'!$Q$195</f>
        <v>208.15943303571422</v>
      </c>
      <c r="BJ9" s="333">
        <f>'Americas Monthly (AMM)'!$Q$196</f>
        <v>228.82774553571423</v>
      </c>
      <c r="BK9" s="333">
        <f>'Americas Monthly (AMM)'!$Q$197</f>
        <v>263.1765125</v>
      </c>
      <c r="BL9" s="333">
        <f>'Americas Monthly (AMM)'!$Q$198</f>
        <v>314.94571428571425</v>
      </c>
      <c r="BM9" s="333">
        <f>'Americas Monthly (AMM)'!$Q$199</f>
        <v>287.6340156249999</v>
      </c>
      <c r="BN9" s="333">
        <f>'Americas Monthly (AMM)'!$Q$200</f>
        <v>307.66259464285713</v>
      </c>
      <c r="BO9" s="333">
        <f>'Americas Monthly (AMM)'!$Q$201</f>
        <v>290.3379464285714</v>
      </c>
      <c r="BP9" s="333">
        <f>'Americas Monthly (AMM)'!$Q$202</f>
        <v>305.10089285714287</v>
      </c>
      <c r="BQ9" s="333">
        <f>'Americas Monthly (AMM)'!$Q$203</f>
        <v>290.3379464285714</v>
      </c>
      <c r="BR9" s="333">
        <f>'Americas Monthly (AMM)'!$Q$204</f>
        <v>290.3379464285714</v>
      </c>
      <c r="BS9" s="333">
        <f>'Americas Monthly (AMM)'!$Q$205</f>
        <v>310.02187499999997</v>
      </c>
      <c r="BT9" s="333">
        <f>'Americas Monthly (AMM)'!$Q$206</f>
        <v>310.02187499999997</v>
      </c>
      <c r="BU9" s="333">
        <f>'Americas Monthly (AMM)'!$Q$207</f>
        <v>280.49598214285709</v>
      </c>
      <c r="BV9" s="333">
        <f>'Americas Monthly (AMM)'!$Q$208</f>
        <v>280.49598214285709</v>
      </c>
      <c r="BW9" s="333">
        <f>'Americas Monthly (AMM)'!$Q$209</f>
        <v>319.86383928571428</v>
      </c>
      <c r="BX9" s="333">
        <f>'Americas Monthly (AMM)'!$Q$210</f>
        <v>349.3897321428571</v>
      </c>
      <c r="BY9" s="333">
        <f>'Americas Monthly (AMM)'!$Q$211</f>
        <v>349.3897321428571</v>
      </c>
      <c r="BZ9" s="333">
        <f>'Americas Monthly (AMM)'!$Q$212</f>
        <v>369.07366071428567</v>
      </c>
      <c r="CA9" s="333">
        <f>'Americas Monthly (AMM)'!$Q$213</f>
        <v>383.83660714285713</v>
      </c>
      <c r="CB9" s="327">
        <f>'Americas Monthly (AMM)'!$Q$214</f>
        <v>373.99464285714288</v>
      </c>
      <c r="CC9" s="327">
        <f>'Americas Monthly (AMM)'!$Q$215</f>
        <v>373.99464285714288</v>
      </c>
      <c r="CD9" s="327">
        <f>'Americas Monthly (AMM)'!$Q$216</f>
        <v>373.99464285714288</v>
      </c>
      <c r="CE9" s="327">
        <f>'Americas Monthly (AMM)'!$Q$217</f>
        <v>351.35812499999997</v>
      </c>
      <c r="CF9" s="327">
        <f>'Americas Monthly (AMM)'!$Q$218</f>
        <v>331.67419642857141</v>
      </c>
      <c r="CG9" s="327">
        <f>'Americas Monthly (AMM)'!$Q$219</f>
        <v>344.46875</v>
      </c>
      <c r="CH9" s="327">
        <f>'Americas Monthly (AMM)'!$Q$220</f>
        <v>364.15267857142857</v>
      </c>
      <c r="CI9" s="327">
        <f>'Americas Monthly (AMM)'!$Q$221</f>
        <v>364.15267857142857</v>
      </c>
      <c r="CJ9" s="327">
        <f>'Americas Monthly (AMM)'!$Q$222</f>
        <v>329.70580357142853</v>
      </c>
      <c r="CK9" s="327">
        <f>'Americas Monthly (AMM)'!$Q$223</f>
        <v>329.70580357142853</v>
      </c>
      <c r="CL9" s="327">
        <f>'Americas Monthly (AMM)'!$Q$224</f>
        <v>349.3897321428571</v>
      </c>
      <c r="CM9" s="327">
        <f>'Americas Monthly (AMM)'!$Q$225</f>
        <v>324.78482142857143</v>
      </c>
      <c r="CN9" s="327">
        <f>'Americas Monthly (AMM)'!$Q$226</f>
        <v>295.25892857142856</v>
      </c>
      <c r="CO9" s="327">
        <f>'Americas Monthly (AMM)'!$Q$227</f>
        <v>265.73303571428573</v>
      </c>
      <c r="CP9" s="327">
        <f>'Americas Monthly (AMM)'!$Q$228</f>
        <v>255.89107142857142</v>
      </c>
      <c r="CQ9" s="327">
        <f>'Americas Monthly (AMM)'!$Q$229</f>
        <v>275.57499999999999</v>
      </c>
      <c r="CR9" s="327">
        <f>'Americas Monthly (AMM)'!$Q$230</f>
        <v>246.04910714285714</v>
      </c>
      <c r="CS9" s="327">
        <f>'Americas Monthly (AMM)'!$Q$231</f>
        <v>210.6180357142857</v>
      </c>
      <c r="CT9" s="327">
        <f>'Americas Monthly (AMM)'!$Q$232</f>
        <v>230.30196428571429</v>
      </c>
      <c r="CU9" s="327">
        <f>'Americas Monthly (AMM)'!$Q$233</f>
        <v>274.59080357142858</v>
      </c>
      <c r="CV9" s="327">
        <f>'Americas Monthly (AMM)'!$Q$234</f>
        <v>304.11669642857146</v>
      </c>
      <c r="CW9" s="327">
        <f>'Americas Monthly (AMM)'!$Q$235</f>
        <v>274.59080357142858</v>
      </c>
      <c r="CX9" s="327">
        <f>'Americas Monthly (AMM)'!$Q$236</f>
        <v>274.59080357142858</v>
      </c>
      <c r="CY9" s="327">
        <f>'Americas Monthly (AMM)'!$Q$237</f>
        <v>225.38098214285714</v>
      </c>
      <c r="CZ9" s="327">
        <f>'Americas Monthly (AMM)'!$Q$238</f>
        <v>246.04910714285714</v>
      </c>
      <c r="DA9" s="327">
        <f>'Americas Monthly (AMM)'!$Q$239</f>
        <v>236.20714285714283</v>
      </c>
      <c r="DB9" s="327">
        <f>'Americas Monthly (AMM)'!$Q$240</f>
        <v>216.52321428571426</v>
      </c>
      <c r="DC9" s="327">
        <f>'Americas Monthly (AMM)'!$Q$241</f>
        <v>216.52321428571426</v>
      </c>
      <c r="DD9" s="327">
        <f>'Americas Monthly (AMM)'!$Q$242</f>
        <v>255.89107142857142</v>
      </c>
      <c r="DE9" s="327">
        <f>'Americas Monthly (AMM)'!$Q$243</f>
        <v>255.89107142857142</v>
      </c>
      <c r="DF9" s="327">
        <f>'Americas Monthly (AMM)'!$Q$244</f>
        <v>255.89107142857142</v>
      </c>
      <c r="DG9" s="327">
        <f>'Americas Monthly (AMM)'!$Q$245</f>
        <v>334.62678571428569</v>
      </c>
      <c r="DH9" s="327">
        <f>'Americas Monthly (AMM)'!$Q$246</f>
        <v>423.20446428571427</v>
      </c>
      <c r="DI9" s="327">
        <f>'Americas Monthly (AMM)'!$Q$247</f>
        <v>383.83660714285713</v>
      </c>
      <c r="DJ9" s="327">
        <f>'Americas Monthly (AMM)'!$Q$248</f>
        <v>433.04642857142852</v>
      </c>
      <c r="DK9" s="327">
        <f>'Americas Monthly (AMM)'!$Q$249</f>
        <v>413.36249999999995</v>
      </c>
      <c r="DL9" s="327">
        <f>'Americas Monthly (AMM)'!$Q$250</f>
        <v>442.88839285714283</v>
      </c>
      <c r="DM9" s="327">
        <f>'Americas Monthly (AMM)'!$Q$251</f>
        <v>497.01919642857143</v>
      </c>
      <c r="DN9" s="327">
        <f>'Americas Monthly (AMM)'!$Q$252</f>
        <v>497.01919642857143</v>
      </c>
      <c r="DO9" s="327">
        <f>'Americas Monthly (AMM)'!$Q$253</f>
        <v>477.33526785714287</v>
      </c>
      <c r="DP9" s="327">
        <f>'Americas Monthly (AMM)'!$Q$254</f>
        <v>452.73035714285709</v>
      </c>
      <c r="DQ9" s="327">
        <f>'Americas Monthly (AMM)'!$Q$255</f>
        <v>462.5723214285714</v>
      </c>
      <c r="DR9" s="327">
        <f>'Americas Monthly (AMM)'!$Q$256</f>
        <v>521.62410714285716</v>
      </c>
      <c r="DS9" s="327">
        <f>'Americas Monthly (AMM)'!$Q$257</f>
        <v>521.62410714285716</v>
      </c>
      <c r="DT9" s="327">
        <f>'Americas Monthly (AMM)'!$Q$258</f>
        <v>462.5723214285714</v>
      </c>
      <c r="DU9" s="327">
        <f>'Americas Monthly (AMM)'!$Q$259</f>
        <v>462.5723214285714</v>
      </c>
      <c r="DV9" s="327">
        <f>'Americas Monthly (AMM)'!$Q$260</f>
        <v>585.59687499999995</v>
      </c>
      <c r="DW9" s="327">
        <f>'Americas Monthly (AMM)'!$Q$261</f>
        <v>585.59687499999995</v>
      </c>
      <c r="DX9" s="327">
        <f>'Americas Monthly (AMM)'!$Q$262</f>
        <v>511.78214285714284</v>
      </c>
      <c r="DY9" s="327">
        <f>'Americas Monthly (AMM)'!$Q$263</f>
        <v>462.5723214285714</v>
      </c>
      <c r="DZ9" s="327">
        <f>'Americas Monthly (AMM)'!$Q$264</f>
        <v>433.04642857142852</v>
      </c>
      <c r="EA9" s="327">
        <f>'Americas Monthly (AMM)'!$Q$265</f>
        <v>413.36249999999995</v>
      </c>
      <c r="EB9" s="327">
        <f>'Americas Monthly (AMM)'!$Q$266</f>
        <v>393.67857142857144</v>
      </c>
      <c r="EC9" s="327">
        <f>'Americas Monthly (AMM)'!$Q$267</f>
        <v>373.99464285714288</v>
      </c>
      <c r="ED9" s="327">
        <f>'Americas Monthly (AMM)'!$Q$268</f>
        <v>354.31071428571431</v>
      </c>
      <c r="EE9" s="327">
        <f>'Americas Monthly (AMM)'!$Q$269</f>
        <v>373.99464285714288</v>
      </c>
      <c r="EF9" s="327">
        <f>'Americas Monthly (AMM)'!$Q$270</f>
        <v>413.36249999999995</v>
      </c>
      <c r="EG9" s="327">
        <f>'Americas Monthly (AMM)'!$Q$271</f>
        <v>442.88839285714283</v>
      </c>
      <c r="EH9" s="327">
        <f>'Americas Monthly (AMM)'!$Q$272</f>
        <v>492.09821428571428</v>
      </c>
      <c r="EI9" s="249">
        <f t="shared" ca="1" si="9"/>
        <v>0.11111111111111116</v>
      </c>
      <c r="EJ9" s="249">
        <f t="shared" ca="1" si="10"/>
        <v>-0.15966386554621848</v>
      </c>
      <c r="EK9" s="252"/>
    </row>
    <row r="10" spans="1:141" ht="11.25" customHeight="1">
      <c r="A10" s="880"/>
      <c r="B10" s="312" t="s">
        <v>7</v>
      </c>
      <c r="C10" s="313" t="s">
        <v>6</v>
      </c>
      <c r="D10" s="313" t="s">
        <v>1</v>
      </c>
      <c r="E10" s="313" t="s">
        <v>30</v>
      </c>
      <c r="F10" s="333">
        <f t="shared" si="2"/>
        <v>360.98930140624998</v>
      </c>
      <c r="G10" s="333">
        <f t="shared" si="3"/>
        <v>359.23085450148807</v>
      </c>
      <c r="H10" s="333">
        <f t="shared" si="4"/>
        <v>234.25727842261904</v>
      </c>
      <c r="I10" s="328">
        <f t="shared" si="5"/>
        <v>215.44665353422621</v>
      </c>
      <c r="J10" s="328">
        <f t="shared" si="6"/>
        <v>287.55003794642857</v>
      </c>
      <c r="K10" s="328">
        <f t="shared" si="0"/>
        <v>346.27311011904766</v>
      </c>
      <c r="L10" s="328">
        <f t="shared" si="7"/>
        <v>268.19352678571431</v>
      </c>
      <c r="M10" s="328">
        <f t="shared" si="1"/>
        <v>268.93167410714278</v>
      </c>
      <c r="N10" s="328">
        <f t="shared" si="11"/>
        <v>458.06142113095234</v>
      </c>
      <c r="O10" s="330">
        <f t="shared" si="8"/>
        <v>456.01101190476192</v>
      </c>
      <c r="P10" s="333">
        <f>'Americas Monthly (AMM)'!$R$150</f>
        <v>379.0420881696428</v>
      </c>
      <c r="Q10" s="333">
        <f>'Americas Monthly (AMM)'!$R$151</f>
        <v>373.21067142857135</v>
      </c>
      <c r="R10" s="333">
        <f>'Americas Monthly (AMM)'!$R$152</f>
        <v>381.12368249999992</v>
      </c>
      <c r="S10" s="333">
        <f>'Americas Monthly (AMM)'!$R$153</f>
        <v>372.42330714285708</v>
      </c>
      <c r="T10" s="333">
        <f>'Americas Monthly (AMM)'!$R$154</f>
        <v>352.54235892857139</v>
      </c>
      <c r="U10" s="333">
        <f>'Americas Monthly (AMM)'!$R$155</f>
        <v>343.88135178571423</v>
      </c>
      <c r="V10" s="333">
        <f>'Americas Monthly (AMM)'!$R$156</f>
        <v>358.74285267857135</v>
      </c>
      <c r="W10" s="333">
        <f>'Americas Monthly (AMM)'!$R$157</f>
        <v>353.52656428571424</v>
      </c>
      <c r="X10" s="333">
        <f>'Americas Monthly (AMM)'!$R$158</f>
        <v>345.08700334821424</v>
      </c>
      <c r="Y10" s="333">
        <f>'Americas Monthly (AMM)'!$R$159</f>
        <v>340.78110491071425</v>
      </c>
      <c r="Z10" s="333">
        <f>'Americas Monthly (AMM)'!$R$160</f>
        <v>355.29813392857136</v>
      </c>
      <c r="AA10" s="333">
        <f>'Americas Monthly (AMM)'!$R$161</f>
        <v>376.21249776785703</v>
      </c>
      <c r="AB10" s="333">
        <f>'Americas Monthly (AMM)'!$R$162</f>
        <v>407.06733571428566</v>
      </c>
      <c r="AC10" s="333">
        <f>'Americas Monthly (AMM)'!$R$163</f>
        <v>378.91906249999994</v>
      </c>
      <c r="AD10" s="333">
        <f>'Americas Monthly (AMM)'!$R$164</f>
        <v>364.15598214285706</v>
      </c>
      <c r="AE10" s="333">
        <f>'Americas Monthly (AMM)'!$R$165</f>
        <v>375.47434374999989</v>
      </c>
      <c r="AF10" s="333">
        <f>'Americas Monthly (AMM)'!$R$166</f>
        <v>379.31274464285707</v>
      </c>
      <c r="AG10" s="333">
        <f>'Americas Monthly (AMM)'!$R$167</f>
        <v>364.15598214285706</v>
      </c>
      <c r="AH10" s="333">
        <f>'Americas Monthly (AMM)'!$R$168</f>
        <v>359.23495535714278</v>
      </c>
      <c r="AI10" s="333">
        <f>'Americas Monthly (AMM)'!$R$169</f>
        <v>358.05390892857133</v>
      </c>
      <c r="AJ10" s="333">
        <f>'Americas Monthly (AMM)'!$R$170</f>
        <v>357.26654464285707</v>
      </c>
      <c r="AK10" s="333">
        <f>'Americas Monthly (AMM)'!$R$171</f>
        <v>347.81817321428565</v>
      </c>
      <c r="AL10" s="333">
        <f>'Americas Monthly (AMM)'!$R$172</f>
        <v>314.2075602678571</v>
      </c>
      <c r="AM10" s="333">
        <f>'Americas Monthly (AMM)'!$R$173</f>
        <v>305.1036607142857</v>
      </c>
      <c r="AN10" s="333">
        <f>'Americas Monthly (AMM)'!$R$174</f>
        <v>325.77197321428571</v>
      </c>
      <c r="AO10" s="333">
        <f>'Americas Monthly (AMM)'!$R$175</f>
        <v>258.35390624999997</v>
      </c>
      <c r="AP10" s="333">
        <f>'Americas Monthly (AMM)'!$R$176</f>
        <v>238.66979910714281</v>
      </c>
      <c r="AQ10" s="333">
        <f>'Americas Monthly (AMM)'!$R$177</f>
        <v>248.51185267857139</v>
      </c>
      <c r="AR10" s="333">
        <f>'Americas Monthly (AMM)'!$R$178</f>
        <v>250.97236607142855</v>
      </c>
      <c r="AS10" s="333">
        <f>'Americas Monthly (AMM)'!$R$179</f>
        <v>269.42621651785714</v>
      </c>
      <c r="AT10" s="333">
        <f>'Americas Monthly (AMM)'!$R$180</f>
        <v>263.76703571428567</v>
      </c>
      <c r="AU10" s="333">
        <f>'Americas Monthly (AMM)'!$R$181</f>
        <v>233.74877232142853</v>
      </c>
      <c r="AV10" s="333">
        <f>'Americas Monthly (AMM)'!$R$182</f>
        <v>213.81861383928566</v>
      </c>
      <c r="AW10" s="333">
        <f>'Americas Monthly (AMM)'!$R$183</f>
        <v>178.3380107142857</v>
      </c>
      <c r="AX10" s="333">
        <f>'Americas Monthly (AMM)'!$R$184</f>
        <v>157.47285714285712</v>
      </c>
      <c r="AY10" s="333">
        <f>'Americas Monthly (AMM)'!$R$185</f>
        <v>172.23593749999998</v>
      </c>
      <c r="AZ10" s="333">
        <f>'Americas Monthly (AMM)'!$R$186</f>
        <v>181.29062678571424</v>
      </c>
      <c r="BA10" s="333">
        <f>'Americas Monthly (AMM)'!$R$187</f>
        <v>178.14116964285711</v>
      </c>
      <c r="BB10" s="333">
        <f>'Americas Monthly (AMM)'!$R$188</f>
        <v>184.29245312499995</v>
      </c>
      <c r="BC10" s="333">
        <f>'Americas Monthly (AMM)'!$R$189</f>
        <v>222.4304107142857</v>
      </c>
      <c r="BD10" s="333">
        <f>'Americas Monthly (AMM)'!$R$190</f>
        <v>275.57749999999999</v>
      </c>
      <c r="BE10" s="333">
        <f>'Americas Monthly (AMM)'!$R$191</f>
        <v>260.8144196428571</v>
      </c>
      <c r="BF10" s="333">
        <f>'Americas Monthly (AMM)'!$R$192</f>
        <v>226.17039107142855</v>
      </c>
      <c r="BG10" s="333">
        <f>'Americas Monthly (AMM)'!$R$193</f>
        <v>213.57256249999998</v>
      </c>
      <c r="BH10" s="333">
        <f>'Americas Monthly (AMM)'!$R$194</f>
        <v>205.69891964285711</v>
      </c>
      <c r="BI10" s="333">
        <f>'Americas Monthly (AMM)'!$R$195</f>
        <v>186.99901785714283</v>
      </c>
      <c r="BJ10" s="333">
        <f>'Americas Monthly (AMM)'!$R$196</f>
        <v>208.6515357142857</v>
      </c>
      <c r="BK10" s="333">
        <f>'Americas Monthly (AMM)'!$R$197</f>
        <v>241.72083571428567</v>
      </c>
      <c r="BL10" s="333">
        <f>'Americas Monthly (AMM)'!$R$198</f>
        <v>300.18263392857136</v>
      </c>
      <c r="BM10" s="333">
        <f>'Americas Monthly (AMM)'!$R$199</f>
        <v>260.8144196428571</v>
      </c>
      <c r="BN10" s="333">
        <f>'Americas Monthly (AMM)'!$R$200</f>
        <v>296.2458125</v>
      </c>
      <c r="BO10" s="333">
        <f>'Americas Monthly (AMM)'!$R$201</f>
        <v>275.57499999999999</v>
      </c>
      <c r="BP10" s="333">
        <f>'Americas Monthly (AMM)'!$R$202</f>
        <v>278.52758928571427</v>
      </c>
      <c r="BQ10" s="333">
        <f>'Americas Monthly (AMM)'!$R$203</f>
        <v>270.65401785714283</v>
      </c>
      <c r="BR10" s="333">
        <f>'Americas Monthly (AMM)'!$R$204</f>
        <v>280.49598214285709</v>
      </c>
      <c r="BS10" s="333">
        <f>'Americas Monthly (AMM)'!$R$205</f>
        <v>306.08508928571428</v>
      </c>
      <c r="BT10" s="333">
        <f>'Americas Monthly (AMM)'!$R$206</f>
        <v>310.02187499999997</v>
      </c>
      <c r="BU10" s="333">
        <f>'Americas Monthly (AMM)'!$R$207</f>
        <v>277.54339285714286</v>
      </c>
      <c r="BV10" s="333">
        <f>'Americas Monthly (AMM)'!$R$208</f>
        <v>277.54339285714286</v>
      </c>
      <c r="BW10" s="333">
        <f>'Americas Monthly (AMM)'!$R$209</f>
        <v>316.91124999999994</v>
      </c>
      <c r="BX10" s="333">
        <f>'Americas Monthly (AMM)'!$R$210</f>
        <v>342.50035714285713</v>
      </c>
      <c r="BY10" s="333">
        <f>'Americas Monthly (AMM)'!$R$211</f>
        <v>338.56357142857144</v>
      </c>
      <c r="BZ10" s="333">
        <f>'Americas Monthly (AMM)'!$R$212</f>
        <v>359.23169642857141</v>
      </c>
      <c r="CA10" s="333">
        <f>'Americas Monthly (AMM)'!$R$213</f>
        <v>373.99464285714288</v>
      </c>
      <c r="CB10" s="327">
        <f>'Americas Monthly (AMM)'!$R$214</f>
        <v>359.23169642857141</v>
      </c>
      <c r="CC10" s="327">
        <f>'Americas Monthly (AMM)'!$R$215</f>
        <v>339.54776785714284</v>
      </c>
      <c r="CD10" s="327">
        <f>'Americas Monthly (AMM)'!$R$216</f>
        <v>359.23169642857141</v>
      </c>
      <c r="CE10" s="327">
        <f>'Americas Monthly (AMM)'!$R$217</f>
        <v>339.54776785714284</v>
      </c>
      <c r="CF10" s="327">
        <f>'Americas Monthly (AMM)'!$R$218</f>
        <v>310.02187499999997</v>
      </c>
      <c r="CG10" s="327">
        <f>'Americas Monthly (AMM)'!$R$219</f>
        <v>334.62678571428569</v>
      </c>
      <c r="CH10" s="327">
        <f>'Americas Monthly (AMM)'!$R$220</f>
        <v>354.31071428571431</v>
      </c>
      <c r="CI10" s="327">
        <f>'Americas Monthly (AMM)'!$R$221</f>
        <v>344.46875</v>
      </c>
      <c r="CJ10" s="327">
        <f>'Americas Monthly (AMM)'!$R$222</f>
        <v>305.10089285714287</v>
      </c>
      <c r="CK10" s="327">
        <f>'Americas Monthly (AMM)'!$R$223</f>
        <v>305.10089285714287</v>
      </c>
      <c r="CL10" s="327">
        <f>'Americas Monthly (AMM)'!$R$224</f>
        <v>324.78482142857143</v>
      </c>
      <c r="CM10" s="327">
        <f>'Americas Monthly (AMM)'!$R$225</f>
        <v>305.10089285714287</v>
      </c>
      <c r="CN10" s="327">
        <f>'Americas Monthly (AMM)'!$R$226</f>
        <v>275.57499999999999</v>
      </c>
      <c r="CO10" s="327">
        <f>'Americas Monthly (AMM)'!$R$227</f>
        <v>250.97008928571427</v>
      </c>
      <c r="CP10" s="327">
        <f>'Americas Monthly (AMM)'!$R$228</f>
        <v>250.97008928571427</v>
      </c>
      <c r="CQ10" s="327">
        <f>'Americas Monthly (AMM)'!$R$229</f>
        <v>270.65401785714283</v>
      </c>
      <c r="CR10" s="327">
        <f>'Americas Monthly (AMM)'!$R$230</f>
        <v>241.12812499999998</v>
      </c>
      <c r="CS10" s="327">
        <f>'Americas Monthly (AMM)'!$R$231</f>
        <v>206.68124999999998</v>
      </c>
      <c r="CT10" s="327">
        <f>'Americas Monthly (AMM)'!$R$232</f>
        <v>226.36517857142854</v>
      </c>
      <c r="CU10" s="327">
        <f>'Americas Monthly (AMM)'!$R$233</f>
        <v>255.89107142857142</v>
      </c>
      <c r="CV10" s="327">
        <f>'Americas Monthly (AMM)'!$R$234</f>
        <v>293.29053571428568</v>
      </c>
      <c r="CW10" s="327">
        <f>'Americas Monthly (AMM)'!$R$235</f>
        <v>263.76464285714286</v>
      </c>
      <c r="CX10" s="327">
        <f>'Americas Monthly (AMM)'!$R$236</f>
        <v>263.76464285714286</v>
      </c>
      <c r="CY10" s="327">
        <f>'Americas Monthly (AMM)'!$R$237</f>
        <v>226.36517857142854</v>
      </c>
      <c r="CZ10" s="327">
        <f>'Americas Monthly (AMM)'!$R$238</f>
        <v>246.04910714285714</v>
      </c>
      <c r="DA10" s="327">
        <f>'Americas Monthly (AMM)'!$R$239</f>
        <v>246.04910714285714</v>
      </c>
      <c r="DB10" s="327">
        <f>'Americas Monthly (AMM)'!$R$240</f>
        <v>226.36517857142854</v>
      </c>
      <c r="DC10" s="327">
        <f>'Americas Monthly (AMM)'!$R$241</f>
        <v>255.89107142857142</v>
      </c>
      <c r="DD10" s="327">
        <f>'Americas Monthly (AMM)'!$R$242</f>
        <v>285.4169642857143</v>
      </c>
      <c r="DE10" s="327">
        <f>'Americas Monthly (AMM)'!$R$243</f>
        <v>280.49598214285709</v>
      </c>
      <c r="DF10" s="327">
        <f>'Americas Monthly (AMM)'!$R$244</f>
        <v>280.49598214285709</v>
      </c>
      <c r="DG10" s="327">
        <f>'Americas Monthly (AMM)'!$R$245</f>
        <v>359.23169642857141</v>
      </c>
      <c r="DH10" s="327">
        <f>'Americas Monthly (AMM)'!$R$246</f>
        <v>452.73035714285709</v>
      </c>
      <c r="DI10" s="327">
        <f>'Americas Monthly (AMM)'!$R$247</f>
        <v>393.67857142857144</v>
      </c>
      <c r="DJ10" s="327">
        <f>'Americas Monthly (AMM)'!$R$248</f>
        <v>442.88839285714283</v>
      </c>
      <c r="DK10" s="327">
        <f>'Americas Monthly (AMM)'!$R$249</f>
        <v>423.20446428571427</v>
      </c>
      <c r="DL10" s="327">
        <f>'Americas Monthly (AMM)'!$R$250</f>
        <v>442.88839285714283</v>
      </c>
      <c r="DM10" s="327">
        <f>'Americas Monthly (AMM)'!$R$251</f>
        <v>492.09821428571428</v>
      </c>
      <c r="DN10" s="327">
        <f>'Americas Monthly (AMM)'!$R$252</f>
        <v>492.09821428571428</v>
      </c>
      <c r="DO10" s="327">
        <f>'Americas Monthly (AMM)'!$R$253</f>
        <v>467.49330357142856</v>
      </c>
      <c r="DP10" s="327">
        <f>'Americas Monthly (AMM)'!$R$254</f>
        <v>442.88839285714283</v>
      </c>
      <c r="DQ10" s="327">
        <f>'Americas Monthly (AMM)'!$R$255</f>
        <v>442.88839285714283</v>
      </c>
      <c r="DR10" s="327">
        <f>'Americas Monthly (AMM)'!$R$256</f>
        <v>497.01919642857143</v>
      </c>
      <c r="DS10" s="327">
        <f>'Americas Monthly (AMM)'!$R$257</f>
        <v>506.86116071428569</v>
      </c>
      <c r="DT10" s="327">
        <f>'Americas Monthly (AMM)'!$R$258</f>
        <v>462.5723214285714</v>
      </c>
      <c r="DU10" s="327">
        <f>'Americas Monthly (AMM)'!$R$259</f>
        <v>462.5723214285714</v>
      </c>
      <c r="DV10" s="327">
        <f>'Americas Monthly (AMM)'!$R$260</f>
        <v>585.59687499999995</v>
      </c>
      <c r="DW10" s="327">
        <f>'Americas Monthly (AMM)'!$R$261</f>
        <v>585.59687499999995</v>
      </c>
      <c r="DX10" s="327">
        <f>'Americas Monthly (AMM)'!$R$262</f>
        <v>511.78214285714284</v>
      </c>
      <c r="DY10" s="327">
        <f>'Americas Monthly (AMM)'!$R$263</f>
        <v>462.5723214285714</v>
      </c>
      <c r="DZ10" s="327">
        <f>'Americas Monthly (AMM)'!$R$264</f>
        <v>433.04642857142852</v>
      </c>
      <c r="EA10" s="327">
        <f>'Americas Monthly (AMM)'!$R$265</f>
        <v>413.36249999999995</v>
      </c>
      <c r="EB10" s="327">
        <f>'Americas Monthly (AMM)'!$R$266</f>
        <v>393.67857142857144</v>
      </c>
      <c r="EC10" s="327">
        <f>'Americas Monthly (AMM)'!$R$267</f>
        <v>393.67857142857144</v>
      </c>
      <c r="ED10" s="327">
        <f>'Americas Monthly (AMM)'!$R$268</f>
        <v>373.99464285714288</v>
      </c>
      <c r="EE10" s="327">
        <f>'Americas Monthly (AMM)'!$R$269</f>
        <v>393.67857142857144</v>
      </c>
      <c r="EF10" s="327">
        <f>'Americas Monthly (AMM)'!$R$270</f>
        <v>423.20446428571427</v>
      </c>
      <c r="EG10" s="327">
        <f>'Americas Monthly (AMM)'!$R$271</f>
        <v>442.88839285714283</v>
      </c>
      <c r="EH10" s="327">
        <f>'Americas Monthly (AMM)'!$R$272</f>
        <v>492.09821428571428</v>
      </c>
      <c r="EI10" s="249">
        <f t="shared" ca="1" si="9"/>
        <v>0.11111111111111116</v>
      </c>
      <c r="EJ10" s="249">
        <f t="shared" ca="1" si="10"/>
        <v>-0.15966386554621848</v>
      </c>
      <c r="EK10" s="252"/>
    </row>
    <row r="11" spans="1:141" ht="11.25" customHeight="1">
      <c r="A11" s="880"/>
      <c r="B11" s="312" t="s">
        <v>825</v>
      </c>
      <c r="C11" s="313" t="s">
        <v>6</v>
      </c>
      <c r="D11" s="313" t="s">
        <v>1</v>
      </c>
      <c r="E11" s="313" t="s">
        <v>30</v>
      </c>
      <c r="F11" s="333"/>
      <c r="G11" s="333"/>
      <c r="H11" s="333"/>
      <c r="I11" s="328"/>
      <c r="J11" s="328"/>
      <c r="K11" s="328"/>
      <c r="L11" s="328"/>
      <c r="M11" s="328">
        <f t="shared" ref="M11:M13" si="12">AVERAGE(CV11:DG11)</f>
        <v>259.17172619047614</v>
      </c>
      <c r="N11" s="328">
        <f t="shared" ref="N11:N13" si="13">AVERAGE(DH11:DS11)</f>
        <v>437.96741071428568</v>
      </c>
      <c r="O11" s="330">
        <f t="shared" si="8"/>
        <v>426.48511904761904</v>
      </c>
      <c r="P11" s="333" t="str">
        <f>'Americas Monthly (AMM)'!$AV$150</f>
        <v>#N/A No price available before 15/08/2013</v>
      </c>
      <c r="Q11" s="333" t="str">
        <f>'Americas Monthly (AMM)'!$AV$151</f>
        <v>#N/A No price available before 15/08/2013</v>
      </c>
      <c r="R11" s="333" t="str">
        <f>'Americas Monthly (AMM)'!$AV$152</f>
        <v>#N/A No price available before 15/08/2013</v>
      </c>
      <c r="S11" s="333" t="str">
        <f>'Americas Monthly (AMM)'!$AV$153</f>
        <v>#N/A No price available before 15/08/2013</v>
      </c>
      <c r="T11" s="333" t="str">
        <f>'Americas Monthly (AMM)'!$AV$154</f>
        <v>#N/A No price available before 15/08/2013</v>
      </c>
      <c r="U11" s="333" t="str">
        <f>'Americas Monthly (AMM)'!$AV$155</f>
        <v>#N/A No price available before 15/08/2013</v>
      </c>
      <c r="V11" s="333" t="str">
        <f>'Americas Monthly (AMM)'!$AV$156</f>
        <v>#N/A No price available before 15/08/2013</v>
      </c>
      <c r="W11" s="333">
        <f>'Americas Monthly (AMM)'!$AV$157</f>
        <v>369.07366071428567</v>
      </c>
      <c r="X11" s="333">
        <f>'Americas Monthly (AMM)'!$AV$158</f>
        <v>356.27910714285713</v>
      </c>
      <c r="Y11" s="333">
        <f>'Americas Monthly (AMM)'!$AV$159</f>
        <v>354.31071428571431</v>
      </c>
      <c r="Z11" s="333">
        <f>'Americas Monthly (AMM)'!$AV$160</f>
        <v>383.83660714285713</v>
      </c>
      <c r="AA11" s="333">
        <f>'Americas Monthly (AMM)'!$AV$161</f>
        <v>408.44151785714286</v>
      </c>
      <c r="AB11" s="333">
        <f>'Americas Monthly (AMM)'!$AV$162</f>
        <v>428.12544642857142</v>
      </c>
      <c r="AC11" s="333">
        <f>'Americas Monthly (AMM)'!$AV$163</f>
        <v>393.67857142857144</v>
      </c>
      <c r="AD11" s="333">
        <f>'Americas Monthly (AMM)'!$AV$164</f>
        <v>378.91562499999998</v>
      </c>
      <c r="AE11" s="333">
        <f>'Americas Monthly (AMM)'!$AV$165</f>
        <v>398.59955357142854</v>
      </c>
      <c r="AF11" s="333">
        <f>'Americas Monthly (AMM)'!$AV$166</f>
        <v>386.78919642857136</v>
      </c>
      <c r="AG11" s="333">
        <f>'Americas Monthly (AMM)'!$AV$167</f>
        <v>372.02625</v>
      </c>
      <c r="AH11" s="333">
        <f>'Americas Monthly (AMM)'!$AV$168</f>
        <v>378.91562499999998</v>
      </c>
      <c r="AI11" s="333">
        <f>'Americas Monthly (AMM)'!$AV$169</f>
        <v>375.9630357142857</v>
      </c>
      <c r="AJ11" s="333">
        <f>'Americas Monthly (AMM)'!$AV$170</f>
        <v>375.9630357142857</v>
      </c>
      <c r="AK11" s="333">
        <f>'Americas Monthly (AMM)'!$AV$171</f>
        <v>356.27910714285713</v>
      </c>
      <c r="AL11" s="333">
        <f>'Americas Monthly (AMM)'!$AV$172</f>
        <v>326.75321428571425</v>
      </c>
      <c r="AM11" s="333">
        <f>'Americas Monthly (AMM)'!$AV$173</f>
        <v>336.59517857142856</v>
      </c>
      <c r="AN11" s="333">
        <f>'Americas Monthly (AMM)'!$AV$174</f>
        <v>347.42133928571428</v>
      </c>
      <c r="AO11" s="333">
        <f>'Americas Monthly (AMM)'!$AV$175</f>
        <v>250.97008928571427</v>
      </c>
      <c r="AP11" s="333">
        <f>'Americas Monthly (AMM)'!$AV$176</f>
        <v>250.97008928571427</v>
      </c>
      <c r="AQ11" s="333">
        <f>'Americas Monthly (AMM)'!$AV$177</f>
        <v>250.97008928571427</v>
      </c>
      <c r="AR11" s="333">
        <f>'Americas Monthly (AMM)'!$AV$178</f>
        <v>250.97008928571427</v>
      </c>
      <c r="AS11" s="333">
        <f>'Americas Monthly (AMM)'!$AV$179</f>
        <v>280.49598214285709</v>
      </c>
      <c r="AT11" s="333">
        <f>'Americas Monthly (AMM)'!$AV$180</f>
        <v>265.73303571428573</v>
      </c>
      <c r="AU11" s="333">
        <f>'Americas Monthly (AMM)'!$AV$181</f>
        <v>241.12812499999998</v>
      </c>
      <c r="AV11" s="333">
        <f>'Americas Monthly (AMM)'!$AV$182</f>
        <v>231.2861607142857</v>
      </c>
      <c r="AW11" s="333">
        <f>'Americas Monthly (AMM)'!$AV$183</f>
        <v>182.07633928571428</v>
      </c>
      <c r="AX11" s="333">
        <f>'Americas Monthly (AMM)'!$AV$184</f>
        <v>162.39241071428572</v>
      </c>
      <c r="AY11" s="333">
        <f>'Americas Monthly (AMM)'!$AV$185</f>
        <v>162.39241071428572</v>
      </c>
      <c r="AZ11" s="333">
        <f>'Americas Monthly (AMM)'!$AV$186</f>
        <v>182.07633928571428</v>
      </c>
      <c r="BA11" s="333">
        <f>'Americas Monthly (AMM)'!$AV$187</f>
        <v>182.07633928571428</v>
      </c>
      <c r="BB11" s="333">
        <f>'Americas Monthly (AMM)'!$AV$188</f>
        <v>191.91830357142857</v>
      </c>
      <c r="BC11" s="333">
        <f>'Americas Monthly (AMM)'!$AV$189</f>
        <v>241.12812499999998</v>
      </c>
      <c r="BD11" s="333">
        <f>'Americas Monthly (AMM)'!$AV$190</f>
        <v>260.81205357142858</v>
      </c>
      <c r="BE11" s="333">
        <f>'Americas Monthly (AMM)'!$AV$191</f>
        <v>241.12812499999998</v>
      </c>
      <c r="BF11" s="333">
        <f>'Americas Monthly (AMM)'!$AV$192</f>
        <v>239.15973214285714</v>
      </c>
      <c r="BG11" s="333">
        <f>'Americas Monthly (AMM)'!$AV$193</f>
        <v>239.15973214285714</v>
      </c>
      <c r="BH11" s="333">
        <f>'Americas Monthly (AMM)'!$AV$194</f>
        <v>221.44419642857142</v>
      </c>
      <c r="BI11" s="333">
        <f>'Americas Monthly (AMM)'!$AV$195</f>
        <v>201.76026785714285</v>
      </c>
      <c r="BJ11" s="333">
        <f>'Americas Monthly (AMM)'!$AV$196</f>
        <v>231.2861607142857</v>
      </c>
      <c r="BK11" s="333">
        <f>'Americas Monthly (AMM)'!$AV$197</f>
        <v>270.65401785714283</v>
      </c>
      <c r="BL11" s="333">
        <f>'Americas Monthly (AMM)'!$AV$198</f>
        <v>305.10089285714287</v>
      </c>
      <c r="BM11" s="333">
        <f>'Americas Monthly (AMM)'!$AV$199</f>
        <v>280.49598214285709</v>
      </c>
      <c r="BN11" s="333">
        <f>'Americas Monthly (AMM)'!$AV$200</f>
        <v>317.8954464285714</v>
      </c>
      <c r="BO11" s="333">
        <f>'Americas Monthly (AMM)'!$AV$201</f>
        <v>293.29053571428568</v>
      </c>
      <c r="BP11" s="333">
        <f>'Americas Monthly (AMM)'!$AV$202</f>
        <v>295.25892857142856</v>
      </c>
      <c r="BQ11" s="333">
        <f>'Americas Monthly (AMM)'!$AV$203</f>
        <v>285.4169642857143</v>
      </c>
      <c r="BR11" s="333">
        <f>'Americas Monthly (AMM)'!$AV$204</f>
        <v>285.4169642857143</v>
      </c>
      <c r="BS11" s="333">
        <f>'Americas Monthly (AMM)'!$AV$205</f>
        <v>305.10089285714287</v>
      </c>
      <c r="BT11" s="333">
        <f>'Americas Monthly (AMM)'!$AV$206</f>
        <v>305.10089285714287</v>
      </c>
      <c r="BU11" s="333">
        <f>'Americas Monthly (AMM)'!$AV$207</f>
        <v>275.57499999999999</v>
      </c>
      <c r="BV11" s="333">
        <f>'Americas Monthly (AMM)'!$AV$208</f>
        <v>275.57499999999999</v>
      </c>
      <c r="BW11" s="333">
        <f>'Americas Monthly (AMM)'!$AV$209</f>
        <v>310.02187499999997</v>
      </c>
      <c r="BX11" s="333">
        <f>'Americas Monthly (AMM)'!$AV$210</f>
        <v>339.54776785714284</v>
      </c>
      <c r="BY11" s="333">
        <f>'Americas Monthly (AMM)'!$AV$211</f>
        <v>339.54776785714284</v>
      </c>
      <c r="BZ11" s="333">
        <f>'Americas Monthly (AMM)'!$AV$212</f>
        <v>364.15267857142857</v>
      </c>
      <c r="CA11" s="333">
        <f>'Americas Monthly (AMM)'!$AV$213</f>
        <v>378.91562499999998</v>
      </c>
      <c r="CB11" s="327">
        <f>'Americas Monthly (AMM)'!$AV$214</f>
        <v>369.07366071428567</v>
      </c>
      <c r="CC11" s="327">
        <f>'Americas Monthly (AMM)'!$AV$215</f>
        <v>369.07366071428567</v>
      </c>
      <c r="CD11" s="327">
        <f>'Americas Monthly (AMM)'!$AV$216</f>
        <v>364.15267857142857</v>
      </c>
      <c r="CE11" s="327">
        <f>'Americas Monthly (AMM)'!$AV$217</f>
        <v>344.46875</v>
      </c>
      <c r="CF11" s="327">
        <f>'Americas Monthly (AMM)'!$AV$218</f>
        <v>324.78482142857143</v>
      </c>
      <c r="CG11" s="327">
        <f>'Americas Monthly (AMM)'!$AV$219</f>
        <v>334.62678571428569</v>
      </c>
      <c r="CH11" s="327">
        <f>'Americas Monthly (AMM)'!$AV$220</f>
        <v>354.31071428571431</v>
      </c>
      <c r="CI11" s="327">
        <f>'Americas Monthly (AMM)'!$AV$221</f>
        <v>354.31071428571431</v>
      </c>
      <c r="CJ11" s="327">
        <f>'Americas Monthly (AMM)'!$AV$222</f>
        <v>319.86383928571428</v>
      </c>
      <c r="CK11" s="327">
        <f>'Americas Monthly (AMM)'!$AV$223</f>
        <v>319.86383928571428</v>
      </c>
      <c r="CL11" s="327">
        <f>'Americas Monthly (AMM)'!$AV$224</f>
        <v>339.54776785714284</v>
      </c>
      <c r="CM11" s="327">
        <f>'Americas Monthly (AMM)'!$AV$225</f>
        <v>314.94285714285712</v>
      </c>
      <c r="CN11" s="327">
        <f>'Americas Monthly (AMM)'!$AV$226</f>
        <v>285.4169642857143</v>
      </c>
      <c r="CO11" s="327">
        <f>'Americas Monthly (AMM)'!$AV$227</f>
        <v>255.89107142857142</v>
      </c>
      <c r="CP11" s="327">
        <f>'Americas Monthly (AMM)'!$AV$228</f>
        <v>255.89107142857142</v>
      </c>
      <c r="CQ11" s="327">
        <f>'Americas Monthly (AMM)'!$AV$229</f>
        <v>275.57499999999999</v>
      </c>
      <c r="CR11" s="327">
        <f>'Americas Monthly (AMM)'!$AV$230</f>
        <v>246.04910714285714</v>
      </c>
      <c r="CS11" s="327">
        <f>'Americas Monthly (AMM)'!$AV$231</f>
        <v>211.60223214285713</v>
      </c>
      <c r="CT11" s="327">
        <f>'Americas Monthly (AMM)'!$AV$232</f>
        <v>231.2861607142857</v>
      </c>
      <c r="CU11" s="327">
        <f>'Americas Monthly (AMM)'!$AV$233</f>
        <v>260.81205357142858</v>
      </c>
      <c r="CV11" s="327">
        <f>'Americas Monthly (AMM)'!$AV$234</f>
        <v>290.3379464285714</v>
      </c>
      <c r="CW11" s="327">
        <f>'Americas Monthly (AMM)'!$AV$235</f>
        <v>270.65401785714283</v>
      </c>
      <c r="CX11" s="327">
        <f>'Americas Monthly (AMM)'!$AV$236</f>
        <v>270.65401785714283</v>
      </c>
      <c r="CY11" s="327">
        <f>'Americas Monthly (AMM)'!$AV$237</f>
        <v>221.44419642857142</v>
      </c>
      <c r="CZ11" s="327">
        <f>'Americas Monthly (AMM)'!$AV$238</f>
        <v>250.97008928571427</v>
      </c>
      <c r="DA11" s="327">
        <f>'Americas Monthly (AMM)'!$AV$239</f>
        <v>241.12812499999998</v>
      </c>
      <c r="DB11" s="327">
        <f>'Americas Monthly (AMM)'!$AV$240</f>
        <v>221.44419642857142</v>
      </c>
      <c r="DC11" s="327">
        <f>'Americas Monthly (AMM)'!$AV$241</f>
        <v>221.44419642857142</v>
      </c>
      <c r="DD11" s="327">
        <f>'Americas Monthly (AMM)'!$AV$242</f>
        <v>260.81205357142858</v>
      </c>
      <c r="DE11" s="327">
        <f>'Americas Monthly (AMM)'!$AV$243</f>
        <v>260.81205357142858</v>
      </c>
      <c r="DF11" s="327">
        <f>'Americas Monthly (AMM)'!$AV$244</f>
        <v>260.81205357142858</v>
      </c>
      <c r="DG11" s="327">
        <f>'Americas Monthly (AMM)'!$AV$245</f>
        <v>339.54776785714284</v>
      </c>
      <c r="DH11" s="327">
        <f>'Americas Monthly (AMM)'!$AV$246</f>
        <v>428.12544642857142</v>
      </c>
      <c r="DI11" s="327">
        <f>'Americas Monthly (AMM)'!$AV$247</f>
        <v>369.07366071428567</v>
      </c>
      <c r="DJ11" s="327">
        <f>'Americas Monthly (AMM)'!$AV$248</f>
        <v>418.28348214285711</v>
      </c>
      <c r="DK11" s="327">
        <f>'Americas Monthly (AMM)'!$AV$249</f>
        <v>398.59955357142854</v>
      </c>
      <c r="DL11" s="327">
        <f>'Americas Monthly (AMM)'!$AV$250</f>
        <v>418.28348214285711</v>
      </c>
      <c r="DM11" s="327">
        <f>'Americas Monthly (AMM)'!$AV$251</f>
        <v>467.49330357142856</v>
      </c>
      <c r="DN11" s="327">
        <f>'Americas Monthly (AMM)'!$AV$252</f>
        <v>467.49330357142856</v>
      </c>
      <c r="DO11" s="327">
        <f>'Americas Monthly (AMM)'!$AV$253</f>
        <v>447.80937499999999</v>
      </c>
      <c r="DP11" s="327">
        <f>'Americas Monthly (AMM)'!$AV$254</f>
        <v>423.20446428571427</v>
      </c>
      <c r="DQ11" s="327">
        <f>'Americas Monthly (AMM)'!$AV$255</f>
        <v>423.20446428571427</v>
      </c>
      <c r="DR11" s="327">
        <f>'Americas Monthly (AMM)'!$AV$256</f>
        <v>497.01919642857143</v>
      </c>
      <c r="DS11" s="327">
        <f>'Americas Monthly (AMM)'!$AV$257</f>
        <v>497.01919642857143</v>
      </c>
      <c r="DT11" s="327">
        <f>'Americas Monthly (AMM)'!$AV$258</f>
        <v>437.96741071428568</v>
      </c>
      <c r="DU11" s="327">
        <f>'Americas Monthly (AMM)'!$AV$259</f>
        <v>437.96741071428568</v>
      </c>
      <c r="DV11" s="327">
        <f>'Americas Monthly (AMM)'!$AV$260</f>
        <v>560.99196428571418</v>
      </c>
      <c r="DW11" s="327">
        <f>'Americas Monthly (AMM)'!$AV$261</f>
        <v>560.99196428571418</v>
      </c>
      <c r="DX11" s="327">
        <f>'Americas Monthly (AMM)'!$AV$262</f>
        <v>487.17723214285712</v>
      </c>
      <c r="DY11" s="327">
        <f>'Americas Monthly (AMM)'!$AV$263</f>
        <v>437.96741071428568</v>
      </c>
      <c r="DZ11" s="327">
        <f>'Americas Monthly (AMM)'!$AV$264</f>
        <v>408.44151785714286</v>
      </c>
      <c r="EA11" s="327">
        <f>'Americas Monthly (AMM)'!$AV$265</f>
        <v>388.75758928571429</v>
      </c>
      <c r="EB11" s="327">
        <f>'Americas Monthly (AMM)'!$AV$266</f>
        <v>369.07366071428567</v>
      </c>
      <c r="EC11" s="327">
        <f>'Americas Monthly (AMM)'!$AV$267</f>
        <v>349.3897321428571</v>
      </c>
      <c r="ED11" s="327">
        <f>'Americas Monthly (AMM)'!$AV$268</f>
        <v>329.70580357142853</v>
      </c>
      <c r="EE11" s="327">
        <f>'Americas Monthly (AMM)'!$AV$269</f>
        <v>349.3897321428571</v>
      </c>
      <c r="EF11" s="327">
        <f>'Americas Monthly (AMM)'!$AV$270</f>
        <v>378.91562499999998</v>
      </c>
      <c r="EG11" s="327">
        <f>'Americas Monthly (AMM)'!$AV$271</f>
        <v>398.59955357142854</v>
      </c>
      <c r="EH11" s="327">
        <f>'Americas Monthly (AMM)'!$AV$272</f>
        <v>457.6513392857143</v>
      </c>
      <c r="EI11" s="249">
        <f t="shared" ca="1" si="9"/>
        <v>0.14814814814814836</v>
      </c>
      <c r="EJ11" s="249">
        <f t="shared" ca="1" si="10"/>
        <v>-0.18421052631578927</v>
      </c>
      <c r="EK11" s="252"/>
    </row>
    <row r="12" spans="1:141" ht="11.25" customHeight="1">
      <c r="A12" s="880"/>
      <c r="B12" s="312" t="s">
        <v>357</v>
      </c>
      <c r="C12" s="313" t="s">
        <v>6</v>
      </c>
      <c r="D12" s="313" t="s">
        <v>1</v>
      </c>
      <c r="E12" s="313" t="s">
        <v>30</v>
      </c>
      <c r="F12" s="333"/>
      <c r="G12" s="333"/>
      <c r="H12" s="333"/>
      <c r="I12" s="328"/>
      <c r="J12" s="328"/>
      <c r="K12" s="328"/>
      <c r="L12" s="328"/>
      <c r="M12" s="328">
        <f t="shared" si="12"/>
        <v>285.49898065476191</v>
      </c>
      <c r="N12" s="328">
        <f t="shared" si="13"/>
        <v>462.08022321428581</v>
      </c>
      <c r="O12" s="330">
        <f t="shared" si="8"/>
        <v>452.4022916666666</v>
      </c>
      <c r="P12" s="333">
        <f>'Americas Monthly (AMM)'!$AZ$150</f>
        <v>0</v>
      </c>
      <c r="Q12" s="333">
        <f>'Americas Monthly (AMM)'!$AZ$151</f>
        <v>0</v>
      </c>
      <c r="R12" s="333">
        <f>'Americas Monthly (AMM)'!$AZ$152</f>
        <v>0</v>
      </c>
      <c r="S12" s="333">
        <f>'Americas Monthly (AMM)'!$AZ$153</f>
        <v>0</v>
      </c>
      <c r="T12" s="333">
        <f>'Americas Monthly (AMM)'!$AZ$154</f>
        <v>0</v>
      </c>
      <c r="U12" s="333">
        <f>'Americas Monthly (AMM)'!$AZ$155</f>
        <v>0</v>
      </c>
      <c r="V12" s="333">
        <f>'Americas Monthly (AMM)'!$AZ$156</f>
        <v>0</v>
      </c>
      <c r="W12" s="333">
        <f>'Americas Monthly (AMM)'!$AZ$157</f>
        <v>373.99464285714288</v>
      </c>
      <c r="X12" s="333">
        <f>'Americas Monthly (AMM)'!$AZ$158</f>
        <v>366.12107142857138</v>
      </c>
      <c r="Y12" s="333">
        <f>'Americas Monthly (AMM)'!$AZ$159</f>
        <v>361.20008928571428</v>
      </c>
      <c r="Z12" s="333">
        <f>'Americas Monthly (AMM)'!$AZ$160</f>
        <v>393.67857142857144</v>
      </c>
      <c r="AA12" s="333">
        <f>'Americas Monthly (AMM)'!$AZ$161</f>
        <v>408.44151785714286</v>
      </c>
      <c r="AB12" s="333">
        <f>'Americas Monthly (AMM)'!$AZ$162</f>
        <v>423.20446428571427</v>
      </c>
      <c r="AC12" s="333">
        <f>'Americas Monthly (AMM)'!$AZ$163</f>
        <v>388.75758928571429</v>
      </c>
      <c r="AD12" s="333">
        <f>'Americas Monthly (AMM)'!$AZ$164</f>
        <v>375.9630357142857</v>
      </c>
      <c r="AE12" s="333">
        <f>'Americas Monthly (AMM)'!$AZ$165</f>
        <v>388.75758928571429</v>
      </c>
      <c r="AF12" s="333">
        <f>'Americas Monthly (AMM)'!$AZ$166</f>
        <v>378.91562499999998</v>
      </c>
      <c r="AG12" s="333">
        <f>'Americas Monthly (AMM)'!$AZ$167</f>
        <v>369.07366071428567</v>
      </c>
      <c r="AH12" s="333">
        <f>'Americas Monthly (AMM)'!$AZ$168</f>
        <v>369.07366071428567</v>
      </c>
      <c r="AI12" s="333">
        <f>'Americas Monthly (AMM)'!$AZ$169</f>
        <v>369.07366071428567</v>
      </c>
      <c r="AJ12" s="333">
        <f>'Americas Monthly (AMM)'!$AZ$170</f>
        <v>372.02625</v>
      </c>
      <c r="AK12" s="333">
        <f>'Americas Monthly (AMM)'!$AZ$171</f>
        <v>356.27910714285713</v>
      </c>
      <c r="AL12" s="333">
        <f>'Americas Monthly (AMM)'!$AZ$172</f>
        <v>326.75321428571425</v>
      </c>
      <c r="AM12" s="333">
        <f>'Americas Monthly (AMM)'!$AZ$173</f>
        <v>326.75321428571425</v>
      </c>
      <c r="AN12" s="333">
        <f>'Americas Monthly (AMM)'!$AZ$174</f>
        <v>326.75321428571425</v>
      </c>
      <c r="AO12" s="333">
        <f>'Americas Monthly (AMM)'!$AZ$175</f>
        <v>243.09651785714283</v>
      </c>
      <c r="AP12" s="333">
        <f>'Americas Monthly (AMM)'!$AZ$176</f>
        <v>243.09651785714283</v>
      </c>
      <c r="AQ12" s="333">
        <f>'Americas Monthly (AMM)'!$AZ$177</f>
        <v>252.93848214285711</v>
      </c>
      <c r="AR12" s="333">
        <f>'Americas Monthly (AMM)'!$AZ$178</f>
        <v>262.78044642857145</v>
      </c>
      <c r="AS12" s="333">
        <f>'Americas Monthly (AMM)'!$AZ$179</f>
        <v>292.30633928571427</v>
      </c>
      <c r="AT12" s="333">
        <f>'Americas Monthly (AMM)'!$AZ$180</f>
        <v>265.73303571428573</v>
      </c>
      <c r="AU12" s="333">
        <f>'Americas Monthly (AMM)'!$AZ$181</f>
        <v>236.20714285714283</v>
      </c>
      <c r="AV12" s="333">
        <f>'Americas Monthly (AMM)'!$AZ$182</f>
        <v>226.36517857142854</v>
      </c>
      <c r="AW12" s="333">
        <f>'Americas Monthly (AMM)'!$AZ$183</f>
        <v>177.15535714285716</v>
      </c>
      <c r="AX12" s="333">
        <f>'Americas Monthly (AMM)'!$AZ$184</f>
        <v>167.31339285714284</v>
      </c>
      <c r="AY12" s="333">
        <f>'Americas Monthly (AMM)'!$AZ$185</f>
        <v>167.31339285714284</v>
      </c>
      <c r="AZ12" s="333">
        <f>'Americas Monthly (AMM)'!$AZ$186</f>
        <v>186.99732142857144</v>
      </c>
      <c r="BA12" s="333">
        <f>'Americas Monthly (AMM)'!$AZ$187</f>
        <v>189.94991071428569</v>
      </c>
      <c r="BB12" s="333">
        <f>'Americas Monthly (AMM)'!$AZ$188</f>
        <v>204.71285714285713</v>
      </c>
      <c r="BC12" s="333">
        <f>'Americas Monthly (AMM)'!$AZ$189</f>
        <v>255.89107142857142</v>
      </c>
      <c r="BD12" s="333">
        <f>'Americas Monthly (AMM)'!$AZ$190</f>
        <v>285.4169642857143</v>
      </c>
      <c r="BE12" s="333">
        <f>'Americas Monthly (AMM)'!$AZ$191</f>
        <v>255.89107142857142</v>
      </c>
      <c r="BF12" s="333">
        <f>'Americas Monthly (AMM)'!$AZ$192</f>
        <v>236.20714285714283</v>
      </c>
      <c r="BG12" s="333">
        <f>'Americas Monthly (AMM)'!$AZ$193</f>
        <v>236.20714285714283</v>
      </c>
      <c r="BH12" s="333">
        <f>'Americas Monthly (AMM)'!$AZ$194</f>
        <v>216.52321428571426</v>
      </c>
      <c r="BI12" s="333">
        <f>'Americas Monthly (AMM)'!$AZ$195</f>
        <v>186.99732142857144</v>
      </c>
      <c r="BJ12" s="333">
        <f>'Americas Monthly (AMM)'!$AZ$196</f>
        <v>216.52321428571426</v>
      </c>
      <c r="BK12" s="333">
        <f>'Americas Monthly (AMM)'!$AZ$197</f>
        <v>260.81205357142858</v>
      </c>
      <c r="BL12" s="333">
        <f>'Americas Monthly (AMM)'!$AZ$198</f>
        <v>295.25892857142856</v>
      </c>
      <c r="BM12" s="333">
        <f>'Americas Monthly (AMM)'!$AZ$199</f>
        <v>290.3379464285714</v>
      </c>
      <c r="BN12" s="333">
        <f>'Americas Monthly (AMM)'!$AZ$200</f>
        <v>319.86383928571428</v>
      </c>
      <c r="BO12" s="333">
        <f>'Americas Monthly (AMM)'!$AZ$201</f>
        <v>295.25892857142856</v>
      </c>
      <c r="BP12" s="333">
        <f>'Americas Monthly (AMM)'!$AZ$202</f>
        <v>295.25892857142856</v>
      </c>
      <c r="BQ12" s="333">
        <f>'Americas Monthly (AMM)'!$AZ$203</f>
        <v>285.4169642857143</v>
      </c>
      <c r="BR12" s="333">
        <f>'Americas Monthly (AMM)'!$AZ$204</f>
        <v>285.4169642857143</v>
      </c>
      <c r="BS12" s="333">
        <f>'Americas Monthly (AMM)'!$AZ$205</f>
        <v>305.10089285714287</v>
      </c>
      <c r="BT12" s="333">
        <f>'Americas Monthly (AMM)'!$AZ$206</f>
        <v>305.10089285714287</v>
      </c>
      <c r="BU12" s="333">
        <f>'Americas Monthly (AMM)'!$AZ$207</f>
        <v>275.57499999999999</v>
      </c>
      <c r="BV12" s="333">
        <f>'Americas Monthly (AMM)'!$AZ$208</f>
        <v>275.57499999999999</v>
      </c>
      <c r="BW12" s="333">
        <f>'Americas Monthly (AMM)'!$AZ$209</f>
        <v>305.10089285714287</v>
      </c>
      <c r="BX12" s="333">
        <f>'Americas Monthly (AMM)'!$AZ$210</f>
        <v>334.62678571428569</v>
      </c>
      <c r="BY12" s="333">
        <f>'Americas Monthly (AMM)'!$AZ$211</f>
        <v>334.62678571428569</v>
      </c>
      <c r="BZ12" s="333">
        <f>'Americas Monthly (AMM)'!$AZ$212</f>
        <v>364.15267857142857</v>
      </c>
      <c r="CA12" s="333">
        <f>'Americas Monthly (AMM)'!$AZ$213</f>
        <v>378.91562499999998</v>
      </c>
      <c r="CB12" s="327">
        <f>'Americas Monthly (AMM)'!$AZ$214</f>
        <v>359.23169642857141</v>
      </c>
      <c r="CC12" s="327">
        <f>'Americas Monthly (AMM)'!$AZ$215</f>
        <v>359.23169642857141</v>
      </c>
      <c r="CD12" s="327">
        <f>'Americas Monthly (AMM)'!$AZ$216</f>
        <v>359.23169642857141</v>
      </c>
      <c r="CE12" s="327">
        <f>'Americas Monthly (AMM)'!$AZ$217</f>
        <v>338.56357142857144</v>
      </c>
      <c r="CF12" s="327">
        <f>'Americas Monthly (AMM)'!$AZ$218</f>
        <v>318.87964285714287</v>
      </c>
      <c r="CG12" s="327">
        <f>'Americas Monthly (AMM)'!$AZ$219</f>
        <v>338.56357142857144</v>
      </c>
      <c r="CH12" s="327">
        <f>'Americas Monthly (AMM)'!$AZ$220</f>
        <v>358.2475</v>
      </c>
      <c r="CI12" s="327">
        <f>'Americas Monthly (AMM)'!$AZ$221</f>
        <v>358.2475</v>
      </c>
      <c r="CJ12" s="327">
        <f>'Americas Monthly (AMM)'!$AZ$222</f>
        <v>318.87964285714287</v>
      </c>
      <c r="CK12" s="327">
        <f>'Americas Monthly (AMM)'!$AZ$223</f>
        <v>318.87964285714287</v>
      </c>
      <c r="CL12" s="327">
        <f>'Americas Monthly (AMM)'!$AZ$224</f>
        <v>338.56357142857144</v>
      </c>
      <c r="CM12" s="327">
        <f>'Americas Monthly (AMM)'!$AZ$225</f>
        <v>318.87964285714287</v>
      </c>
      <c r="CN12" s="327">
        <f>'Americas Monthly (AMM)'!$AZ$226</f>
        <v>289.35374999999999</v>
      </c>
      <c r="CO12" s="327">
        <f>'Americas Monthly (AMM)'!$AZ$227</f>
        <v>269.66982142857142</v>
      </c>
      <c r="CP12" s="327">
        <f>'Americas Monthly (AMM)'!$AZ$228</f>
        <v>269.66982142857142</v>
      </c>
      <c r="CQ12" s="327">
        <f>'Americas Monthly (AMM)'!$AZ$229</f>
        <v>289.35374999999999</v>
      </c>
      <c r="CR12" s="327">
        <f>'Americas Monthly (AMM)'!$AZ$230</f>
        <v>249.98589285714286</v>
      </c>
      <c r="CS12" s="327">
        <f>'Americas Monthly (AMM)'!$AZ$231</f>
        <v>220.46</v>
      </c>
      <c r="CT12" s="327">
        <f>'Americas Monthly (AMM)'!$AZ$232</f>
        <v>240.14392857142857</v>
      </c>
      <c r="CU12" s="327">
        <f>'Americas Monthly (AMM)'!$AZ$233</f>
        <v>279.51178571428568</v>
      </c>
      <c r="CV12" s="327">
        <f>'Americas Monthly (AMM)'!$AZ$234</f>
        <v>309.03767857142856</v>
      </c>
      <c r="CW12" s="327">
        <f>'Americas Monthly (AMM)'!$AZ$235</f>
        <v>279.51178571428568</v>
      </c>
      <c r="CX12" s="327">
        <f>'Americas Monthly (AMM)'!$AZ$236</f>
        <v>279.51178571428568</v>
      </c>
      <c r="CY12" s="327">
        <f>'Americas Monthly (AMM)'!$AZ$237</f>
        <v>240.14392857142857</v>
      </c>
      <c r="CZ12" s="327">
        <f>'Americas Monthly (AMM)'!$AZ$238</f>
        <v>260.81205357142858</v>
      </c>
      <c r="DA12" s="327">
        <f>'Americas Monthly (AMM)'!$AZ$239</f>
        <v>260.81205357142858</v>
      </c>
      <c r="DB12" s="327">
        <f>'Americas Monthly (AMM)'!$AZ$240</f>
        <v>250.97008928571427</v>
      </c>
      <c r="DC12" s="327">
        <f>'Americas Monthly (AMM)'!$AZ$241</f>
        <v>265.73303571428573</v>
      </c>
      <c r="DD12" s="327">
        <f>'Americas Monthly (AMM)'!$AZ$242</f>
        <v>300.17991071428565</v>
      </c>
      <c r="DE12" s="327">
        <f>'Americas Monthly (AMM)'!$AZ$243</f>
        <v>300.17991071428565</v>
      </c>
      <c r="DF12" s="327">
        <f>'Americas Monthly (AMM)'!$AZ$244</f>
        <v>300.17991071428565</v>
      </c>
      <c r="DG12" s="327">
        <f>'Americas Monthly (AMM)'!$AZ$245</f>
        <v>378.91562499999998</v>
      </c>
      <c r="DH12" s="327">
        <f>'Americas Monthly (AMM)'!$AZ$246</f>
        <v>437.96741071428568</v>
      </c>
      <c r="DI12" s="327">
        <f>'Americas Monthly (AMM)'!$AZ$247</f>
        <v>388.75758928571429</v>
      </c>
      <c r="DJ12" s="327">
        <f>'Americas Monthly (AMM)'!$AZ$248</f>
        <v>437.96741071428568</v>
      </c>
      <c r="DK12" s="327">
        <f>'Americas Monthly (AMM)'!$AZ$249</f>
        <v>418.28348214285711</v>
      </c>
      <c r="DL12" s="327">
        <f>'Americas Monthly (AMM)'!$AZ$250</f>
        <v>440.92</v>
      </c>
      <c r="DM12" s="327">
        <f>'Americas Monthly (AMM)'!$AZ$251</f>
        <v>499.97178571428572</v>
      </c>
      <c r="DN12" s="327">
        <f>'Americas Monthly (AMM)'!$AZ$252</f>
        <v>499.97178571428572</v>
      </c>
      <c r="DO12" s="327">
        <f>'Americas Monthly (AMM)'!$AZ$253</f>
        <v>480.28785714285715</v>
      </c>
      <c r="DP12" s="327">
        <f>'Americas Monthly (AMM)'!$AZ$254</f>
        <v>460.60392857142858</v>
      </c>
      <c r="DQ12" s="327">
        <f>'Americas Monthly (AMM)'!$AZ$255</f>
        <v>460.60392857142858</v>
      </c>
      <c r="DR12" s="327">
        <f>'Americas Monthly (AMM)'!$AZ$256</f>
        <v>509.81375000000003</v>
      </c>
      <c r="DS12" s="327">
        <f>'Americas Monthly (AMM)'!$AZ$257</f>
        <v>509.81375000000003</v>
      </c>
      <c r="DT12" s="327">
        <f>'Americas Monthly (AMM)'!$AZ$258</f>
        <v>460.60392857142858</v>
      </c>
      <c r="DU12" s="327">
        <f>'Americas Monthly (AMM)'!$AZ$259</f>
        <v>460.60392857142858</v>
      </c>
      <c r="DV12" s="327">
        <f>'Americas Monthly (AMM)'!$AZ$260</f>
        <v>585.59687499999995</v>
      </c>
      <c r="DW12" s="327">
        <f>'Americas Monthly (AMM)'!$AZ$261</f>
        <v>585.59687499999995</v>
      </c>
      <c r="DX12" s="327">
        <f>'Americas Monthly (AMM)'!$AZ$262</f>
        <v>511.78214285714284</v>
      </c>
      <c r="DY12" s="327">
        <f>'Americas Monthly (AMM)'!$AZ$263</f>
        <v>462.5723214285714</v>
      </c>
      <c r="DZ12" s="327">
        <f>'Americas Monthly (AMM)'!$AZ$264</f>
        <v>433.04642857142852</v>
      </c>
      <c r="EA12" s="327">
        <f>'Americas Monthly (AMM)'!$AZ$265</f>
        <v>413.36249999999995</v>
      </c>
      <c r="EB12" s="327">
        <f>'Americas Monthly (AMM)'!$AZ$266</f>
        <v>393.67857142857144</v>
      </c>
      <c r="EC12" s="327">
        <f>'Americas Monthly (AMM)'!$AZ$267</f>
        <v>364.15267857142857</v>
      </c>
      <c r="ED12" s="327">
        <f>'Americas Monthly (AMM)'!$AZ$268</f>
        <v>364.15267857142857</v>
      </c>
      <c r="EE12" s="327">
        <f>'Americas Monthly (AMM)'!$AZ$269</f>
        <v>393.67857142857144</v>
      </c>
      <c r="EF12" s="327">
        <f>'Americas Monthly (AMM)'!$AZ$270</f>
        <v>423.20446428571427</v>
      </c>
      <c r="EG12" s="327">
        <f>'Americas Monthly (AMM)'!$AZ$271</f>
        <v>452.73035714285709</v>
      </c>
      <c r="EH12" s="327">
        <f>'Americas Monthly (AMM)'!$AZ$272</f>
        <v>492.09821428571428</v>
      </c>
      <c r="EI12" s="249">
        <f t="shared" ca="1" si="9"/>
        <v>8.6956521739130599E-2</v>
      </c>
      <c r="EJ12" s="249">
        <f t="shared" ca="1" si="10"/>
        <v>-0.15966386554621848</v>
      </c>
      <c r="EK12" s="252"/>
    </row>
    <row r="13" spans="1:141" ht="11.25" customHeight="1">
      <c r="A13" s="880"/>
      <c r="B13" s="312" t="s">
        <v>826</v>
      </c>
      <c r="C13" s="313" t="s">
        <v>6</v>
      </c>
      <c r="D13" s="313" t="s">
        <v>1</v>
      </c>
      <c r="E13" s="313" t="s">
        <v>30</v>
      </c>
      <c r="F13" s="333"/>
      <c r="G13" s="333"/>
      <c r="H13" s="333"/>
      <c r="I13" s="328"/>
      <c r="J13" s="328"/>
      <c r="K13" s="328"/>
      <c r="L13" s="328"/>
      <c r="M13" s="328">
        <f t="shared" si="12"/>
        <v>285.82704613095234</v>
      </c>
      <c r="N13" s="328">
        <f t="shared" si="13"/>
        <v>466.67313988095242</v>
      </c>
      <c r="O13" s="330">
        <f t="shared" si="8"/>
        <v>446.1690476190476</v>
      </c>
      <c r="P13" s="333" t="str">
        <f>'Americas Monthly (AMM)'!$AX$150</f>
        <v>#N/A No price available before 15/08/2013</v>
      </c>
      <c r="Q13" s="333" t="str">
        <f>'Americas Monthly (AMM)'!$AX$151</f>
        <v>#N/A No price available before 15/08/2013</v>
      </c>
      <c r="R13" s="333" t="str">
        <f>'Americas Monthly (AMM)'!$AX$152</f>
        <v>#N/A No price available before 15/08/2013</v>
      </c>
      <c r="S13" s="333" t="str">
        <f>'Americas Monthly (AMM)'!$AX$153</f>
        <v>#N/A No price available before 15/08/2013</v>
      </c>
      <c r="T13" s="333" t="str">
        <f>'Americas Monthly (AMM)'!$AX$154</f>
        <v>#N/A No price available before 15/08/2013</v>
      </c>
      <c r="U13" s="333" t="str">
        <f>'Americas Monthly (AMM)'!$AX$155</f>
        <v>#N/A No price available before 15/08/2013</v>
      </c>
      <c r="V13" s="333" t="str">
        <f>'Americas Monthly (AMM)'!$AX$156</f>
        <v>#N/A No price available before 15/08/2013</v>
      </c>
      <c r="W13" s="333">
        <f>'Americas Monthly (AMM)'!$AX$157</f>
        <v>369.07366071428567</v>
      </c>
      <c r="X13" s="333">
        <f>'Americas Monthly (AMM)'!$AX$158</f>
        <v>359.23169642857141</v>
      </c>
      <c r="Y13" s="333">
        <f>'Americas Monthly (AMM)'!$AX$159</f>
        <v>359.23169642857141</v>
      </c>
      <c r="Z13" s="333">
        <f>'Americas Monthly (AMM)'!$AX$160</f>
        <v>388.75758928571429</v>
      </c>
      <c r="AA13" s="333">
        <f>'Americas Monthly (AMM)'!$AX$161</f>
        <v>413.36249999999995</v>
      </c>
      <c r="AB13" s="333">
        <f>'Americas Monthly (AMM)'!$AX$162</f>
        <v>433.04642857142852</v>
      </c>
      <c r="AC13" s="333">
        <f>'Americas Monthly (AMM)'!$AX$163</f>
        <v>388.75758928571429</v>
      </c>
      <c r="AD13" s="333">
        <f>'Americas Monthly (AMM)'!$AX$164</f>
        <v>378.91562499999998</v>
      </c>
      <c r="AE13" s="333">
        <f>'Americas Monthly (AMM)'!$AX$165</f>
        <v>388.75758928571429</v>
      </c>
      <c r="AF13" s="333">
        <f>'Americas Monthly (AMM)'!$AX$166</f>
        <v>378.91562499999998</v>
      </c>
      <c r="AG13" s="333">
        <f>'Americas Monthly (AMM)'!$AX$167</f>
        <v>369.07366071428567</v>
      </c>
      <c r="AH13" s="333">
        <f>'Americas Monthly (AMM)'!$AX$168</f>
        <v>378.91562499999998</v>
      </c>
      <c r="AI13" s="333">
        <f>'Americas Monthly (AMM)'!$AX$169</f>
        <v>378.91562499999998</v>
      </c>
      <c r="AJ13" s="333">
        <f>'Americas Monthly (AMM)'!$AX$170</f>
        <v>378.91562499999998</v>
      </c>
      <c r="AK13" s="333">
        <f>'Americas Monthly (AMM)'!$AX$171</f>
        <v>359.23169642857141</v>
      </c>
      <c r="AL13" s="333">
        <f>'Americas Monthly (AMM)'!$AX$172</f>
        <v>329.70580357142853</v>
      </c>
      <c r="AM13" s="333">
        <f>'Americas Monthly (AMM)'!$AX$173</f>
        <v>329.70580357142853</v>
      </c>
      <c r="AN13" s="333">
        <f>'Americas Monthly (AMM)'!$AX$174</f>
        <v>329.70580357142853</v>
      </c>
      <c r="AO13" s="333">
        <f>'Americas Monthly (AMM)'!$AX$175</f>
        <v>250.97008928571427</v>
      </c>
      <c r="AP13" s="333">
        <f>'Americas Monthly (AMM)'!$AX$176</f>
        <v>250.97008928571427</v>
      </c>
      <c r="AQ13" s="333">
        <f>'Americas Monthly (AMM)'!$AX$177</f>
        <v>265.73303571428573</v>
      </c>
      <c r="AR13" s="333">
        <f>'Americas Monthly (AMM)'!$AX$178</f>
        <v>270.65401785714283</v>
      </c>
      <c r="AS13" s="333">
        <f>'Americas Monthly (AMM)'!$AX$179</f>
        <v>290.3379464285714</v>
      </c>
      <c r="AT13" s="333">
        <f>'Americas Monthly (AMM)'!$AX$180</f>
        <v>265.73303571428573</v>
      </c>
      <c r="AU13" s="333">
        <f>'Americas Monthly (AMM)'!$AX$181</f>
        <v>236.20714285714283</v>
      </c>
      <c r="AV13" s="333">
        <f>'Americas Monthly (AMM)'!$AX$182</f>
        <v>226.36517857142854</v>
      </c>
      <c r="AW13" s="333">
        <f>'Americas Monthly (AMM)'!$AX$183</f>
        <v>177.15535714285716</v>
      </c>
      <c r="AX13" s="333">
        <f>'Americas Monthly (AMM)'!$AX$184</f>
        <v>165.345</v>
      </c>
      <c r="AY13" s="333">
        <f>'Americas Monthly (AMM)'!$AX$185</f>
        <v>167.31339285714284</v>
      </c>
      <c r="AZ13" s="333">
        <f>'Americas Monthly (AMM)'!$AX$186</f>
        <v>186.99732142857144</v>
      </c>
      <c r="BA13" s="333">
        <f>'Americas Monthly (AMM)'!$AX$187</f>
        <v>186.99732142857144</v>
      </c>
      <c r="BB13" s="333">
        <f>'Americas Monthly (AMM)'!$AX$188</f>
        <v>196.83928571428572</v>
      </c>
      <c r="BC13" s="333">
        <f>'Americas Monthly (AMM)'!$AX$189</f>
        <v>246.04910714285714</v>
      </c>
      <c r="BD13" s="333">
        <f>'Americas Monthly (AMM)'!$AX$190</f>
        <v>275.57499999999999</v>
      </c>
      <c r="BE13" s="333">
        <f>'Americas Monthly (AMM)'!$AX$191</f>
        <v>255.89107142857142</v>
      </c>
      <c r="BF13" s="333">
        <f>'Americas Monthly (AMM)'!$AX$192</f>
        <v>236.20714285714283</v>
      </c>
      <c r="BG13" s="333">
        <f>'Americas Monthly (AMM)'!$AX$193</f>
        <v>236.20714285714283</v>
      </c>
      <c r="BH13" s="333">
        <f>'Americas Monthly (AMM)'!$AX$194</f>
        <v>216.52321428571426</v>
      </c>
      <c r="BI13" s="333">
        <f>'Americas Monthly (AMM)'!$AX$195</f>
        <v>196.83928571428572</v>
      </c>
      <c r="BJ13" s="333">
        <f>'Americas Monthly (AMM)'!$AX$196</f>
        <v>224.3967857142857</v>
      </c>
      <c r="BK13" s="333">
        <f>'Americas Monthly (AMM)'!$AX$197</f>
        <v>270.65401785714283</v>
      </c>
      <c r="BL13" s="333">
        <f>'Americas Monthly (AMM)'!$AX$198</f>
        <v>305.10089285714287</v>
      </c>
      <c r="BM13" s="333">
        <f>'Americas Monthly (AMM)'!$AX$199</f>
        <v>285.4169642857143</v>
      </c>
      <c r="BN13" s="333">
        <f>'Americas Monthly (AMM)'!$AX$200</f>
        <v>314.94285714285712</v>
      </c>
      <c r="BO13" s="333">
        <f>'Americas Monthly (AMM)'!$AX$201</f>
        <v>290.3379464285714</v>
      </c>
      <c r="BP13" s="333">
        <f>'Americas Monthly (AMM)'!$AX$202</f>
        <v>290.3379464285714</v>
      </c>
      <c r="BQ13" s="333">
        <f>'Americas Monthly (AMM)'!$AX$203</f>
        <v>280.49598214285709</v>
      </c>
      <c r="BR13" s="333">
        <f>'Americas Monthly (AMM)'!$AX$204</f>
        <v>280.49598214285709</v>
      </c>
      <c r="BS13" s="333">
        <f>'Americas Monthly (AMM)'!$AX$205</f>
        <v>300.17991071428565</v>
      </c>
      <c r="BT13" s="333">
        <f>'Americas Monthly (AMM)'!$AX$206</f>
        <v>300.17991071428565</v>
      </c>
      <c r="BU13" s="333">
        <f>'Americas Monthly (AMM)'!$AX$207</f>
        <v>270.65401785714283</v>
      </c>
      <c r="BV13" s="333">
        <f>'Americas Monthly (AMM)'!$AX$208</f>
        <v>270.65401785714283</v>
      </c>
      <c r="BW13" s="333">
        <f>'Americas Monthly (AMM)'!$AX$209</f>
        <v>300.17991071428565</v>
      </c>
      <c r="BX13" s="333">
        <f>'Americas Monthly (AMM)'!$AX$210</f>
        <v>329.70580357142853</v>
      </c>
      <c r="BY13" s="333">
        <f>'Americas Monthly (AMM)'!$AX$211</f>
        <v>329.70580357142853</v>
      </c>
      <c r="BZ13" s="333">
        <f>'Americas Monthly (AMM)'!$AX$212</f>
        <v>359.23169642857141</v>
      </c>
      <c r="CA13" s="333">
        <f>'Americas Monthly (AMM)'!$AX$213</f>
        <v>378.91562499999998</v>
      </c>
      <c r="CB13" s="327">
        <f>'Americas Monthly (AMM)'!$AX$214</f>
        <v>364.15267857142857</v>
      </c>
      <c r="CC13" s="327">
        <f>'Americas Monthly (AMM)'!$AX$215</f>
        <v>364.15267857142857</v>
      </c>
      <c r="CD13" s="327">
        <f>'Americas Monthly (AMM)'!$AX$216</f>
        <v>359.23169642857141</v>
      </c>
      <c r="CE13" s="327">
        <f>'Americas Monthly (AMM)'!$AX$217</f>
        <v>339.54776785714284</v>
      </c>
      <c r="CF13" s="327">
        <f>'Americas Monthly (AMM)'!$AX$218</f>
        <v>319.86383928571428</v>
      </c>
      <c r="CG13" s="327">
        <f>'Americas Monthly (AMM)'!$AX$219</f>
        <v>339.54776785714284</v>
      </c>
      <c r="CH13" s="327">
        <f>'Americas Monthly (AMM)'!$AX$220</f>
        <v>359.23169642857141</v>
      </c>
      <c r="CI13" s="327">
        <f>'Americas Monthly (AMM)'!$AX$221</f>
        <v>359.23169642857141</v>
      </c>
      <c r="CJ13" s="327">
        <f>'Americas Monthly (AMM)'!$AX$222</f>
        <v>319.86383928571428</v>
      </c>
      <c r="CK13" s="327">
        <f>'Americas Monthly (AMM)'!$AX$223</f>
        <v>319.86383928571428</v>
      </c>
      <c r="CL13" s="327">
        <f>'Americas Monthly (AMM)'!$AX$224</f>
        <v>339.54776785714284</v>
      </c>
      <c r="CM13" s="327">
        <f>'Americas Monthly (AMM)'!$AX$225</f>
        <v>319.86383928571428</v>
      </c>
      <c r="CN13" s="327">
        <f>'Americas Monthly (AMM)'!$AX$226</f>
        <v>290.3379464285714</v>
      </c>
      <c r="CO13" s="327">
        <f>'Americas Monthly (AMM)'!$AX$227</f>
        <v>270.65401785714283</v>
      </c>
      <c r="CP13" s="327">
        <f>'Americas Monthly (AMM)'!$AX$228</f>
        <v>270.65401785714283</v>
      </c>
      <c r="CQ13" s="327">
        <f>'Americas Monthly (AMM)'!$AX$229</f>
        <v>290.3379464285714</v>
      </c>
      <c r="CR13" s="327">
        <f>'Americas Monthly (AMM)'!$AX$230</f>
        <v>250.97008928571427</v>
      </c>
      <c r="CS13" s="327">
        <f>'Americas Monthly (AMM)'!$AX$231</f>
        <v>221.44419642857142</v>
      </c>
      <c r="CT13" s="327">
        <f>'Americas Monthly (AMM)'!$AX$232</f>
        <v>241.12812499999998</v>
      </c>
      <c r="CU13" s="327">
        <f>'Americas Monthly (AMM)'!$AX$233</f>
        <v>280.49598214285709</v>
      </c>
      <c r="CV13" s="327">
        <f>'Americas Monthly (AMM)'!$AX$234</f>
        <v>310.02187499999997</v>
      </c>
      <c r="CW13" s="327">
        <f>'Americas Monthly (AMM)'!$AX$235</f>
        <v>280.49598214285709</v>
      </c>
      <c r="CX13" s="327">
        <f>'Americas Monthly (AMM)'!$AX$236</f>
        <v>280.49598214285709</v>
      </c>
      <c r="CY13" s="327">
        <f>'Americas Monthly (AMM)'!$AX$237</f>
        <v>241.12812499999998</v>
      </c>
      <c r="CZ13" s="327">
        <f>'Americas Monthly (AMM)'!$AX$238</f>
        <v>260.81205357142858</v>
      </c>
      <c r="DA13" s="327">
        <f>'Americas Monthly (AMM)'!$AX$239</f>
        <v>260.81205357142858</v>
      </c>
      <c r="DB13" s="327">
        <f>'Americas Monthly (AMM)'!$AX$240</f>
        <v>246.04910714285714</v>
      </c>
      <c r="DC13" s="327">
        <f>'Americas Monthly (AMM)'!$AX$241</f>
        <v>260.81205357142858</v>
      </c>
      <c r="DD13" s="327">
        <f>'Americas Monthly (AMM)'!$AX$242</f>
        <v>300.17991071428565</v>
      </c>
      <c r="DE13" s="327">
        <f>'Americas Monthly (AMM)'!$AX$243</f>
        <v>300.17991071428565</v>
      </c>
      <c r="DF13" s="327">
        <f>'Americas Monthly (AMM)'!$AX$244</f>
        <v>300.17991071428565</v>
      </c>
      <c r="DG13" s="327">
        <f>'Americas Monthly (AMM)'!$AX$245</f>
        <v>388.75758928571429</v>
      </c>
      <c r="DH13" s="327">
        <f>'Americas Monthly (AMM)'!$AX$246</f>
        <v>452.73035714285709</v>
      </c>
      <c r="DI13" s="327">
        <f>'Americas Monthly (AMM)'!$AX$247</f>
        <v>403.5205357142857</v>
      </c>
      <c r="DJ13" s="327">
        <f>'Americas Monthly (AMM)'!$AX$248</f>
        <v>437.96741071428568</v>
      </c>
      <c r="DK13" s="327">
        <f>'Americas Monthly (AMM)'!$AX$249</f>
        <v>418.28348214285711</v>
      </c>
      <c r="DL13" s="327">
        <f>'Americas Monthly (AMM)'!$AX$250</f>
        <v>442.88839285714283</v>
      </c>
      <c r="DM13" s="327">
        <f>'Americas Monthly (AMM)'!$AX$251</f>
        <v>501.94017857142853</v>
      </c>
      <c r="DN13" s="327">
        <f>'Americas Monthly (AMM)'!$AX$252</f>
        <v>501.94017857142853</v>
      </c>
      <c r="DO13" s="327">
        <f>'Americas Monthly (AMM)'!$AX$253</f>
        <v>482.25624999999997</v>
      </c>
      <c r="DP13" s="327">
        <f>'Americas Monthly (AMM)'!$AX$254</f>
        <v>462.5723214285714</v>
      </c>
      <c r="DQ13" s="327">
        <f>'Americas Monthly (AMM)'!$AX$255</f>
        <v>462.5723214285714</v>
      </c>
      <c r="DR13" s="327">
        <f>'Americas Monthly (AMM)'!$AX$256</f>
        <v>516.703125</v>
      </c>
      <c r="DS13" s="327">
        <f>'Americas Monthly (AMM)'!$AX$257</f>
        <v>516.703125</v>
      </c>
      <c r="DT13" s="327">
        <f>'Americas Monthly (AMM)'!$AX$258</f>
        <v>457.6513392857143</v>
      </c>
      <c r="DU13" s="327">
        <f>'Americas Monthly (AMM)'!$AX$259</f>
        <v>457.6513392857143</v>
      </c>
      <c r="DV13" s="327">
        <f>'Americas Monthly (AMM)'!$AX$260</f>
        <v>580.6758928571428</v>
      </c>
      <c r="DW13" s="327">
        <f>'Americas Monthly (AMM)'!$AX$261</f>
        <v>580.6758928571428</v>
      </c>
      <c r="DX13" s="327">
        <f>'Americas Monthly (AMM)'!$AX$262</f>
        <v>506.86116071428569</v>
      </c>
      <c r="DY13" s="327">
        <f>'Americas Monthly (AMM)'!$AX$263</f>
        <v>457.6513392857143</v>
      </c>
      <c r="DZ13" s="327">
        <f>'Americas Monthly (AMM)'!$AX$264</f>
        <v>428.12544642857142</v>
      </c>
      <c r="EA13" s="327">
        <f>'Americas Monthly (AMM)'!$AX$265</f>
        <v>408.44151785714286</v>
      </c>
      <c r="EB13" s="327">
        <f>'Americas Monthly (AMM)'!$AX$266</f>
        <v>383.83660714285713</v>
      </c>
      <c r="EC13" s="327">
        <f>'Americas Monthly (AMM)'!$AX$267</f>
        <v>354.31071428571431</v>
      </c>
      <c r="ED13" s="327">
        <f>'Americas Monthly (AMM)'!$AX$268</f>
        <v>354.31071428571431</v>
      </c>
      <c r="EE13" s="327">
        <f>'Americas Monthly (AMM)'!$AX$269</f>
        <v>383.83660714285713</v>
      </c>
      <c r="EF13" s="327">
        <f>'Americas Monthly (AMM)'!$AX$270</f>
        <v>413.36249999999995</v>
      </c>
      <c r="EG13" s="327">
        <f>'Americas Monthly (AMM)'!$AX$271</f>
        <v>442.88839285714283</v>
      </c>
      <c r="EH13" s="327">
        <f>'Americas Monthly (AMM)'!$AX$272</f>
        <v>492.09821428571428</v>
      </c>
      <c r="EI13" s="249">
        <f t="shared" ca="1" si="9"/>
        <v>0.11111111111111116</v>
      </c>
      <c r="EJ13" s="249">
        <f t="shared" ca="1" si="10"/>
        <v>-0.15254237288135586</v>
      </c>
      <c r="EK13" s="252"/>
    </row>
    <row r="14" spans="1:141" ht="11.25" customHeight="1">
      <c r="A14" s="880"/>
      <c r="B14" s="312" t="s">
        <v>0</v>
      </c>
      <c r="C14" s="313" t="s">
        <v>34</v>
      </c>
      <c r="D14" s="313" t="s">
        <v>1</v>
      </c>
      <c r="E14" s="313" t="s">
        <v>30</v>
      </c>
      <c r="F14" s="333">
        <f t="shared" si="2"/>
        <v>387.85195637276775</v>
      </c>
      <c r="G14" s="333">
        <f t="shared" si="3"/>
        <v>382.03161194196423</v>
      </c>
      <c r="H14" s="333">
        <f t="shared" si="4"/>
        <v>234.3146904017857</v>
      </c>
      <c r="I14" s="328">
        <f t="shared" si="5"/>
        <v>231.73935305059521</v>
      </c>
      <c r="J14" s="328">
        <f t="shared" si="6"/>
        <v>341.55790885416667</v>
      </c>
      <c r="K14" s="328">
        <f t="shared" si="0"/>
        <v>386.29709821428577</v>
      </c>
      <c r="L14" s="328">
        <f t="shared" si="7"/>
        <v>302.23031994047614</v>
      </c>
      <c r="M14" s="328">
        <f t="shared" si="1"/>
        <v>299.35974702380946</v>
      </c>
      <c r="N14" s="328">
        <f t="shared" si="11"/>
        <v>560.99196428571429</v>
      </c>
      <c r="O14" s="330">
        <f t="shared" si="8"/>
        <v>501.53009672619055</v>
      </c>
      <c r="P14" s="333">
        <f>'Americas Monthly (AMM)'!$T$150</f>
        <v>377.93485714285703</v>
      </c>
      <c r="Q14" s="333">
        <f>'Americas Monthly (AMM)'!$T$151</f>
        <v>372.0296249999999</v>
      </c>
      <c r="R14" s="333">
        <f>'Americas Monthly (AMM)'!$T$152</f>
        <v>393.52466999999996</v>
      </c>
      <c r="S14" s="333">
        <f>'Americas Monthly (AMM)'!$T$153</f>
        <v>387.92454151785705</v>
      </c>
      <c r="T14" s="333">
        <f>'Americas Monthly (AMM)'!$T$154</f>
        <v>368.28964464285707</v>
      </c>
      <c r="U14" s="333">
        <f>'Americas Monthly (AMM)'!$T$155</f>
        <v>365.14018749999991</v>
      </c>
      <c r="V14" s="333">
        <f>'Americas Monthly (AMM)'!$T$156</f>
        <v>390.97557812499991</v>
      </c>
      <c r="W14" s="333">
        <f>'Americas Monthly (AMM)'!$T$157</f>
        <v>396.2410767857142</v>
      </c>
      <c r="X14" s="333">
        <f>'Americas Monthly (AMM)'!$T$158</f>
        <v>388.63809040178563</v>
      </c>
      <c r="Y14" s="333">
        <f>'Americas Monthly (AMM)'!$T$159</f>
        <v>386.79270535714278</v>
      </c>
      <c r="Z14" s="333">
        <f>'Americas Monthly (AMM)'!$T$160</f>
        <v>410.41363392857136</v>
      </c>
      <c r="AA14" s="333">
        <f>'Americas Monthly (AMM)'!$T$161</f>
        <v>416.31886607142849</v>
      </c>
      <c r="AB14" s="333">
        <f>'Americas Monthly (AMM)'!$T$162</f>
        <v>422.22409821428562</v>
      </c>
      <c r="AC14" s="333">
        <f>'Americas Monthly (AMM)'!$T$163</f>
        <v>402.53999107142846</v>
      </c>
      <c r="AD14" s="333">
        <f>'Americas Monthly (AMM)'!$T$164</f>
        <v>379.90326785714279</v>
      </c>
      <c r="AE14" s="333">
        <f>'Americas Monthly (AMM)'!$T$165</f>
        <v>384.57824330357136</v>
      </c>
      <c r="AF14" s="333">
        <f>'Americas Monthly (AMM)'!$T$166</f>
        <v>386.20218214285705</v>
      </c>
      <c r="AG14" s="333">
        <f>'Americas Monthly (AMM)'!$T$167</f>
        <v>385.80849999999992</v>
      </c>
      <c r="AH14" s="333">
        <f>'Americas Monthly (AMM)'!$T$168</f>
        <v>385.80849999999992</v>
      </c>
      <c r="AI14" s="333">
        <f>'Americas Monthly (AMM)'!$T$169</f>
        <v>386.39902321428565</v>
      </c>
      <c r="AJ14" s="333">
        <f>'Americas Monthly (AMM)'!$T$170</f>
        <v>386.79270535714278</v>
      </c>
      <c r="AK14" s="333">
        <f>'Americas Monthly (AMM)'!$T$171</f>
        <v>376.16328749999991</v>
      </c>
      <c r="AL14" s="333">
        <f>'Americas Monthly (AMM)'!$T$172</f>
        <v>346.93238839285709</v>
      </c>
      <c r="AM14" s="333">
        <f>'Americas Monthly (AMM)'!$T$173</f>
        <v>341.02715624999996</v>
      </c>
      <c r="AN14" s="333">
        <f>'Americas Monthly (AMM)'!$T$174</f>
        <v>343.88135178571417</v>
      </c>
      <c r="AO14" s="333">
        <f>'Americas Monthly (AMM)'!$T$175</f>
        <v>271.64067857142851</v>
      </c>
      <c r="AP14" s="333">
        <f>'Americas Monthly (AMM)'!$T$176</f>
        <v>235.96323437499996</v>
      </c>
      <c r="AQ14" s="333">
        <f>'Americas Monthly (AMM)'!$T$177</f>
        <v>232.27246428571425</v>
      </c>
      <c r="AR14" s="333">
        <f>'Americas Monthly (AMM)'!$T$178</f>
        <v>232.27246428571425</v>
      </c>
      <c r="AS14" s="333">
        <f>'Americas Monthly (AMM)'!$T$179</f>
        <v>253.6789308035714</v>
      </c>
      <c r="AT14" s="333">
        <f>'Americas Monthly (AMM)'!$T$180</f>
        <v>260.8144196428571</v>
      </c>
      <c r="AU14" s="333">
        <f>'Americas Monthly (AMM)'!$T$181</f>
        <v>246.05133928571425</v>
      </c>
      <c r="AV14" s="333">
        <f>'Americas Monthly (AMM)'!$T$182</f>
        <v>233.74877232142853</v>
      </c>
      <c r="AW14" s="333">
        <f>'Americas Monthly (AMM)'!$T$183</f>
        <v>198.80948214285712</v>
      </c>
      <c r="AX14" s="333">
        <f>'Americas Monthly (AMM)'!$T$184</f>
        <v>155.01234374999996</v>
      </c>
      <c r="AY14" s="333">
        <f>'Americas Monthly (AMM)'!$T$185</f>
        <v>147.63080357142854</v>
      </c>
      <c r="AZ14" s="333">
        <f>'Americas Monthly (AMM)'!$T$186</f>
        <v>159.44126785714283</v>
      </c>
      <c r="BA14" s="333">
        <f>'Americas Monthly (AMM)'!$T$187</f>
        <v>167.3149107142857</v>
      </c>
      <c r="BB14" s="333">
        <f>'Americas Monthly (AMM)'!$T$188</f>
        <v>189.45953125</v>
      </c>
      <c r="BC14" s="333">
        <f>'Americas Monthly (AMM)'!$T$189</f>
        <v>226.36723214285712</v>
      </c>
      <c r="BD14" s="333">
        <f>'Americas Monthly (AMM)'!$T$190</f>
        <v>268.19595982142857</v>
      </c>
      <c r="BE14" s="333">
        <f>'Americas Monthly (AMM)'!$T$191</f>
        <v>275.57749999999999</v>
      </c>
      <c r="BF14" s="333">
        <f>'Americas Monthly (AMM)'!$T$192</f>
        <v>275.57749999999999</v>
      </c>
      <c r="BG14" s="333">
        <f>'Americas Monthly (AMM)'!$T$193</f>
        <v>268.19595982142852</v>
      </c>
      <c r="BH14" s="333">
        <f>'Americas Monthly (AMM)'!$T$194</f>
        <v>248.01974999999993</v>
      </c>
      <c r="BI14" s="333">
        <f>'Americas Monthly (AMM)'!$T$195</f>
        <v>214.06466517857137</v>
      </c>
      <c r="BJ14" s="333">
        <f>'Americas Monthly (AMM)'!$T$196</f>
        <v>228.82774553571426</v>
      </c>
      <c r="BK14" s="333">
        <f>'Americas Monthly (AMM)'!$T$197</f>
        <v>259.83021428571431</v>
      </c>
      <c r="BL14" s="333">
        <f>'Americas Monthly (AMM)'!$T$198</f>
        <v>314.94571428571425</v>
      </c>
      <c r="BM14" s="333">
        <f>'Americas Monthly (AMM)'!$T$199</f>
        <v>307.56417410714283</v>
      </c>
      <c r="BN14" s="333">
        <f>'Americas Monthly (AMM)'!$T$200</f>
        <v>356.28233928571422</v>
      </c>
      <c r="BO14" s="333">
        <f>'Americas Monthly (AMM)'!$T$201</f>
        <v>349.3897321428571</v>
      </c>
      <c r="BP14" s="333">
        <f>'Americas Monthly (AMM)'!$T$202</f>
        <v>349.3897321428571</v>
      </c>
      <c r="BQ14" s="333">
        <f>'Americas Monthly (AMM)'!$T$203</f>
        <v>349.3897321428571</v>
      </c>
      <c r="BR14" s="333">
        <f>'Americas Monthly (AMM)'!$T$204</f>
        <v>349.3897321428571</v>
      </c>
      <c r="BS14" s="333">
        <f>'Americas Monthly (AMM)'!$T$205</f>
        <v>364.15267857142857</v>
      </c>
      <c r="BT14" s="333">
        <f>'Americas Monthly (AMM)'!$T$206</f>
        <v>364.15267857142857</v>
      </c>
      <c r="BU14" s="333">
        <f>'Americas Monthly (AMM)'!$T$207</f>
        <v>324.78482142857143</v>
      </c>
      <c r="BV14" s="333">
        <f>'Americas Monthly (AMM)'!$T$208</f>
        <v>324.78482142857143</v>
      </c>
      <c r="BW14" s="333">
        <f>'Americas Monthly (AMM)'!$T$209</f>
        <v>344.46875</v>
      </c>
      <c r="BX14" s="333">
        <f>'Americas Monthly (AMM)'!$T$210</f>
        <v>364.15267857142857</v>
      </c>
      <c r="BY14" s="333">
        <f>'Americas Monthly (AMM)'!$T$211</f>
        <v>364.15267857142857</v>
      </c>
      <c r="BZ14" s="333">
        <f>'Americas Monthly (AMM)'!$T$212</f>
        <v>373.99464285714288</v>
      </c>
      <c r="CA14" s="333">
        <f>'Americas Monthly (AMM)'!$T$213</f>
        <v>383.83660714285713</v>
      </c>
      <c r="CB14" s="327">
        <f>'Americas Monthly (AMM)'!$T$214</f>
        <v>383.83660714285713</v>
      </c>
      <c r="CC14" s="327">
        <f>'Americas Monthly (AMM)'!$T$215</f>
        <v>393.67857142857144</v>
      </c>
      <c r="CD14" s="327">
        <f>'Americas Monthly (AMM)'!$T$216</f>
        <v>403.5205357142857</v>
      </c>
      <c r="CE14" s="327">
        <f>'Americas Monthly (AMM)'!$T$217</f>
        <v>393.67857142857144</v>
      </c>
      <c r="CF14" s="327">
        <f>'Americas Monthly (AMM)'!$T$218</f>
        <v>373.99464285714288</v>
      </c>
      <c r="CG14" s="327">
        <f>'Americas Monthly (AMM)'!$T$219</f>
        <v>393.67857142857144</v>
      </c>
      <c r="CH14" s="327">
        <f>'Americas Monthly (AMM)'!$T$220</f>
        <v>403.5205357142857</v>
      </c>
      <c r="CI14" s="327">
        <f>'Americas Monthly (AMM)'!$T$221</f>
        <v>403.5205357142857</v>
      </c>
      <c r="CJ14" s="327">
        <f>'Americas Monthly (AMM)'!$T$222</f>
        <v>373.99464285714288</v>
      </c>
      <c r="CK14" s="327">
        <f>'Americas Monthly (AMM)'!$T$223</f>
        <v>354.31071428571431</v>
      </c>
      <c r="CL14" s="327">
        <f>'Americas Monthly (AMM)'!$T$224</f>
        <v>373.99464285714288</v>
      </c>
      <c r="CM14" s="327">
        <f>'Americas Monthly (AMM)'!$T$225</f>
        <v>349.3897321428571</v>
      </c>
      <c r="CN14" s="327">
        <f>'Americas Monthly (AMM)'!$T$226</f>
        <v>314.94285714285712</v>
      </c>
      <c r="CO14" s="327">
        <f>'Americas Monthly (AMM)'!$T$227</f>
        <v>285.4169642857143</v>
      </c>
      <c r="CP14" s="327">
        <f>'Americas Monthly (AMM)'!$T$228</f>
        <v>280.49598214285709</v>
      </c>
      <c r="CQ14" s="327">
        <f>'Americas Monthly (AMM)'!$T$229</f>
        <v>300.17991071428565</v>
      </c>
      <c r="CR14" s="327">
        <f>'Americas Monthly (AMM)'!$T$230</f>
        <v>260.81205357142858</v>
      </c>
      <c r="CS14" s="327">
        <f>'Americas Monthly (AMM)'!$T$231</f>
        <v>221.44419642857142</v>
      </c>
      <c r="CT14" s="327">
        <f>'Americas Monthly (AMM)'!$T$232</f>
        <v>241.12812499999998</v>
      </c>
      <c r="CU14" s="327">
        <f>'Americas Monthly (AMM)'!$T$233</f>
        <v>270.65401785714283</v>
      </c>
      <c r="CV14" s="327">
        <f>'Americas Monthly (AMM)'!$T$234</f>
        <v>300.17991071428565</v>
      </c>
      <c r="CW14" s="327">
        <f>'Americas Monthly (AMM)'!$T$235</f>
        <v>290.3379464285714</v>
      </c>
      <c r="CX14" s="327">
        <f>'Americas Monthly (AMM)'!$T$236</f>
        <v>300.17991071428565</v>
      </c>
      <c r="CY14" s="327">
        <f>'Americas Monthly (AMM)'!$T$237</f>
        <v>270.65401785714283</v>
      </c>
      <c r="CZ14" s="327">
        <f>'Americas Monthly (AMM)'!$T$238</f>
        <v>310.02187499999997</v>
      </c>
      <c r="DA14" s="327">
        <f>'Americas Monthly (AMM)'!$T$239</f>
        <v>319.86383928571428</v>
      </c>
      <c r="DB14" s="327">
        <f>'Americas Monthly (AMM)'!$T$240</f>
        <v>280.49598214285709</v>
      </c>
      <c r="DC14" s="327">
        <f>'Americas Monthly (AMM)'!$T$241</f>
        <v>260.81205357142858</v>
      </c>
      <c r="DD14" s="327">
        <f>'Americas Monthly (AMM)'!$T$242</f>
        <v>290.3379464285714</v>
      </c>
      <c r="DE14" s="327">
        <f>'Americas Monthly (AMM)'!$T$243</f>
        <v>290.3379464285714</v>
      </c>
      <c r="DF14" s="327">
        <f>'Americas Monthly (AMM)'!$T$244</f>
        <v>300.17991071428565</v>
      </c>
      <c r="DG14" s="327">
        <f>'Americas Monthly (AMM)'!$T$245</f>
        <v>378.91562499999998</v>
      </c>
      <c r="DH14" s="327">
        <f>'Americas Monthly (AMM)'!$T$246</f>
        <v>477.33526785714287</v>
      </c>
      <c r="DI14" s="327">
        <f>'Americas Monthly (AMM)'!$T$247</f>
        <v>477.33526785714287</v>
      </c>
      <c r="DJ14" s="327">
        <f>'Americas Monthly (AMM)'!$T$248</f>
        <v>546.22901785714282</v>
      </c>
      <c r="DK14" s="327">
        <f>'Americas Monthly (AMM)'!$T$249</f>
        <v>546.22901785714282</v>
      </c>
      <c r="DL14" s="327">
        <f>'Americas Monthly (AMM)'!$T$250</f>
        <v>546.22901785714282</v>
      </c>
      <c r="DM14" s="327">
        <f>'Americas Monthly (AMM)'!$T$251</f>
        <v>605.28080357142858</v>
      </c>
      <c r="DN14" s="327">
        <f>'Americas Monthly (AMM)'!$T$252</f>
        <v>624.96473214285709</v>
      </c>
      <c r="DO14" s="327">
        <f>'Americas Monthly (AMM)'!$T$253</f>
        <v>624.96473214285709</v>
      </c>
      <c r="DP14" s="327">
        <f>'Americas Monthly (AMM)'!$T$254</f>
        <v>575.75491071428576</v>
      </c>
      <c r="DQ14" s="327">
        <f>'Americas Monthly (AMM)'!$T$255</f>
        <v>556.07098214285713</v>
      </c>
      <c r="DR14" s="327">
        <f>'Americas Monthly (AMM)'!$T$256</f>
        <v>575.75491071428576</v>
      </c>
      <c r="DS14" s="327">
        <f>'Americas Monthly (AMM)'!$T$257</f>
        <v>575.75491071428576</v>
      </c>
      <c r="DT14" s="327">
        <f>'Americas Monthly (AMM)'!$T$258</f>
        <v>516.703125</v>
      </c>
      <c r="DU14" s="327">
        <f>'Americas Monthly (AMM)'!$T$259</f>
        <v>492.09821428571428</v>
      </c>
      <c r="DV14" s="327">
        <f>'Americas Monthly (AMM)'!$T$260</f>
        <v>679.09553571428569</v>
      </c>
      <c r="DW14" s="327">
        <f>'Americas Monthly (AMM)'!$T$261</f>
        <v>752.9102678571428</v>
      </c>
      <c r="DX14" s="327">
        <f>'Americas Monthly (AMM)'!$T$262</f>
        <v>679.09553571428569</v>
      </c>
      <c r="DY14" s="327">
        <f>'Americas Monthly (AMM)'!$T$263</f>
        <v>605.28080357142858</v>
      </c>
      <c r="DZ14" s="327">
        <f>'Americas Monthly (AMM)'!$T$264</f>
        <v>472.41428571428565</v>
      </c>
      <c r="EA14" s="327">
        <f>'Americas Monthly (AMM)'!$T$265</f>
        <v>403.5205357142857</v>
      </c>
      <c r="EB14" s="327">
        <f>'Americas Monthly (AMM)'!$T$266</f>
        <v>383.83660714285713</v>
      </c>
      <c r="EC14" s="327">
        <f>'Americas Monthly (AMM)'!$T$267</f>
        <v>354.31071428571431</v>
      </c>
      <c r="ED14" s="327">
        <f>'Americas Monthly (AMM)'!$T$268</f>
        <v>324.78482142857143</v>
      </c>
      <c r="EE14" s="327">
        <f>'Americas Monthly (AMM)'!$T$269</f>
        <v>354.31071428571431</v>
      </c>
      <c r="EF14" s="327">
        <f>'Americas Monthly (AMM)'!$T$270</f>
        <v>413.36249999999995</v>
      </c>
      <c r="EG14" s="327">
        <f>'Americas Monthly (AMM)'!$T$271</f>
        <v>442.88839285714283</v>
      </c>
      <c r="EH14" s="327">
        <f>'Americas Monthly (AMM)'!$T$272</f>
        <v>541.30803571428567</v>
      </c>
      <c r="EI14" s="249">
        <f t="shared" ca="1" si="9"/>
        <v>0.2222222222222221</v>
      </c>
      <c r="EJ14" s="249">
        <f t="shared" ca="1" si="10"/>
        <v>-0.20289855072463769</v>
      </c>
      <c r="EK14" s="252"/>
    </row>
    <row r="15" spans="1:141" ht="11.25" customHeight="1">
      <c r="A15" s="880"/>
      <c r="B15" s="312" t="s">
        <v>5</v>
      </c>
      <c r="C15" s="313" t="s">
        <v>34</v>
      </c>
      <c r="D15" s="313" t="s">
        <v>1</v>
      </c>
      <c r="E15" s="313" t="s">
        <v>30</v>
      </c>
      <c r="F15" s="333">
        <f t="shared" si="2"/>
        <v>378.02999699404762</v>
      </c>
      <c r="G15" s="333">
        <f t="shared" si="3"/>
        <v>393.10802306547617</v>
      </c>
      <c r="H15" s="333">
        <f t="shared" si="4"/>
        <v>227.74101878720239</v>
      </c>
      <c r="I15" s="328">
        <f t="shared" si="5"/>
        <v>210.2098608630952</v>
      </c>
      <c r="J15" s="328">
        <f t="shared" si="6"/>
        <v>334.01238206845238</v>
      </c>
      <c r="K15" s="328">
        <f t="shared" si="0"/>
        <v>369.23769345238105</v>
      </c>
      <c r="L15" s="328">
        <f t="shared" si="7"/>
        <v>281.4801785714285</v>
      </c>
      <c r="M15" s="328">
        <f t="shared" si="1"/>
        <v>271.63821428571424</v>
      </c>
      <c r="N15" s="328">
        <f t="shared" si="11"/>
        <v>552.13419642857139</v>
      </c>
      <c r="O15" s="330">
        <f t="shared" si="8"/>
        <v>487.34126488095239</v>
      </c>
      <c r="P15" s="333">
        <f>'Americas Monthly (AMM)'!$U$150</f>
        <v>378.91906249999994</v>
      </c>
      <c r="Q15" s="333">
        <f>'Americas Monthly (AMM)'!$U$151</f>
        <v>373.01383035714281</v>
      </c>
      <c r="R15" s="333">
        <f>'Americas Monthly (AMM)'!$U$152</f>
        <v>385.80849999999998</v>
      </c>
      <c r="S15" s="333">
        <f>'Americas Monthly (AMM)'!$U$153</f>
        <v>376.95065178571423</v>
      </c>
      <c r="T15" s="333">
        <f>'Americas Monthly (AMM)'!$U$154</f>
        <v>359.19558714285711</v>
      </c>
      <c r="U15" s="333">
        <f>'Americas Monthly (AMM)'!$U$155</f>
        <v>354.31392857142851</v>
      </c>
      <c r="V15" s="333">
        <f>'Americas Monthly (AMM)'!$U$156</f>
        <v>378.42695982142845</v>
      </c>
      <c r="W15" s="333">
        <f>'Americas Monthly (AMM)'!$U$157</f>
        <v>385.02113571428561</v>
      </c>
      <c r="X15" s="333">
        <f>'Americas Monthly (AMM)'!$U$158</f>
        <v>376.4585491071428</v>
      </c>
      <c r="Y15" s="333">
        <f>'Americas Monthly (AMM)'!$U$159</f>
        <v>373.99803571428566</v>
      </c>
      <c r="Z15" s="333">
        <f>'Americas Monthly (AMM)'!$U$160</f>
        <v>385.80849999999998</v>
      </c>
      <c r="AA15" s="333">
        <f>'Americas Monthly (AMM)'!$U$161</f>
        <v>408.44522321428565</v>
      </c>
      <c r="AB15" s="333">
        <f>'Americas Monthly (AMM)'!$U$162</f>
        <v>419.27148214285705</v>
      </c>
      <c r="AC15" s="333">
        <f>'Americas Monthly (AMM)'!$U$163</f>
        <v>402.53999107142846</v>
      </c>
      <c r="AD15" s="333">
        <f>'Americas Monthly (AMM)'!$U$164</f>
        <v>388.26901339285706</v>
      </c>
      <c r="AE15" s="333">
        <f>'Americas Monthly (AMM)'!$U$165</f>
        <v>399.09527232142852</v>
      </c>
      <c r="AF15" s="333">
        <f>'Americas Monthly (AMM)'!$U$166</f>
        <v>403.52419642857137</v>
      </c>
      <c r="AG15" s="333">
        <f>'Americas Monthly (AMM)'!$U$167</f>
        <v>403.52419642857137</v>
      </c>
      <c r="AH15" s="333">
        <f>'Americas Monthly (AMM)'!$U$168</f>
        <v>403.52419642857137</v>
      </c>
      <c r="AI15" s="333">
        <f>'Americas Monthly (AMM)'!$U$169</f>
        <v>403.52419642857137</v>
      </c>
      <c r="AJ15" s="333">
        <f>'Americas Monthly (AMM)'!$U$170</f>
        <v>403.52419642857137</v>
      </c>
      <c r="AK15" s="333">
        <f>'Americas Monthly (AMM)'!$U$171</f>
        <v>391.71373214285705</v>
      </c>
      <c r="AL15" s="333">
        <f>'Americas Monthly (AMM)'!$U$172</f>
        <v>354.31392857142851</v>
      </c>
      <c r="AM15" s="333">
        <f>'Americas Monthly (AMM)'!$U$173</f>
        <v>344.47187499999995</v>
      </c>
      <c r="AN15" s="333">
        <f>'Americas Monthly (AMM)'!$U$174</f>
        <v>344.47187499999995</v>
      </c>
      <c r="AO15" s="333">
        <f>'Americas Monthly (AMM)'!$U$175</f>
        <v>270.65647321428565</v>
      </c>
      <c r="AP15" s="333">
        <f>'Americas Monthly (AMM)'!$U$176</f>
        <v>246.05133928571425</v>
      </c>
      <c r="AQ15" s="333">
        <f>'Americas Monthly (AMM)'!$U$177</f>
        <v>238.66979910714281</v>
      </c>
      <c r="AR15" s="333">
        <f>'Americas Monthly (AMM)'!$U$178</f>
        <v>236.20928571428567</v>
      </c>
      <c r="AS15" s="333">
        <f>'Americas Monthly (AMM)'!$U$179</f>
        <v>250.97236607142855</v>
      </c>
      <c r="AT15" s="333">
        <f>'Americas Monthly (AMM)'!$U$180</f>
        <v>247.03554464285713</v>
      </c>
      <c r="AU15" s="333">
        <f>'Americas Monthly (AMM)'!$U$181</f>
        <v>224.1527700892857</v>
      </c>
      <c r="AV15" s="333">
        <f>'Americas Monthly (AMM)'!$U$182</f>
        <v>211.11204910714281</v>
      </c>
      <c r="AW15" s="333">
        <f>'Americas Monthly (AMM)'!$U$183</f>
        <v>179.12537499999999</v>
      </c>
      <c r="AX15" s="333">
        <f>'Americas Monthly (AMM)'!$U$184</f>
        <v>144.67818749999998</v>
      </c>
      <c r="AY15" s="333">
        <f>'Americas Monthly (AMM)'!$U$185</f>
        <v>139.7571607142857</v>
      </c>
      <c r="AZ15" s="333">
        <f>'Americas Monthly (AMM)'!$U$186</f>
        <v>151.56762499999999</v>
      </c>
      <c r="BA15" s="333">
        <f>'Americas Monthly (AMM)'!$U$187</f>
        <v>159.44126785714283</v>
      </c>
      <c r="BB15" s="333">
        <f>'Americas Monthly (AMM)'!$U$188</f>
        <v>166.82280803571427</v>
      </c>
      <c r="BC15" s="333">
        <f>'Americas Monthly (AMM)'!$U$189</f>
        <v>198.80948214285712</v>
      </c>
      <c r="BD15" s="333">
        <f>'Americas Monthly (AMM)'!$U$190</f>
        <v>240.63820982142852</v>
      </c>
      <c r="BE15" s="333">
        <f>'Americas Monthly (AMM)'!$U$191</f>
        <v>248.01974999999993</v>
      </c>
      <c r="BF15" s="333">
        <f>'Americas Monthly (AMM)'!$U$192</f>
        <v>248.01974999999993</v>
      </c>
      <c r="BG15" s="333">
        <f>'Americas Monthly (AMM)'!$U$193</f>
        <v>240.63820982142852</v>
      </c>
      <c r="BH15" s="333">
        <f>'Americas Monthly (AMM)'!$U$194</f>
        <v>220.46199999999999</v>
      </c>
      <c r="BI15" s="333">
        <f>'Americas Monthly (AMM)'!$U$195</f>
        <v>190.19768526785711</v>
      </c>
      <c r="BJ15" s="333">
        <f>'Americas Monthly (AMM)'!$U$196</f>
        <v>209.88179241071424</v>
      </c>
      <c r="BK15" s="333">
        <f>'Americas Monthly (AMM)'!$U$197</f>
        <v>248.01974999999993</v>
      </c>
      <c r="BL15" s="333">
        <f>'Americas Monthly (AMM)'!$U$198</f>
        <v>307.07207142857135</v>
      </c>
      <c r="BM15" s="333">
        <f>'Americas Monthly (AMM)'!$U$199</f>
        <v>299.69053124999994</v>
      </c>
      <c r="BN15" s="333">
        <f>'Americas Monthly (AMM)'!$U$200</f>
        <v>344.47187499999995</v>
      </c>
      <c r="BO15" s="333">
        <f>'Americas Monthly (AMM)'!$U$201</f>
        <v>346.43714285714282</v>
      </c>
      <c r="BP15" s="333">
        <f>'Americas Monthly (AMM)'!$U$202</f>
        <v>346.43714285714282</v>
      </c>
      <c r="BQ15" s="333">
        <f>'Americas Monthly (AMM)'!$U$203</f>
        <v>346.43714285714282</v>
      </c>
      <c r="BR15" s="333">
        <f>'Americas Monthly (AMM)'!$U$204</f>
        <v>346.43714285714282</v>
      </c>
      <c r="BS15" s="333">
        <f>'Americas Monthly (AMM)'!$U$205</f>
        <v>356.27910714285713</v>
      </c>
      <c r="BT15" s="333">
        <f>'Americas Monthly (AMM)'!$U$206</f>
        <v>356.27910714285713</v>
      </c>
      <c r="BU15" s="333">
        <f>'Americas Monthly (AMM)'!$U$207</f>
        <v>316.91124999999994</v>
      </c>
      <c r="BV15" s="333">
        <f>'Americas Monthly (AMM)'!$U$208</f>
        <v>306.08508928571428</v>
      </c>
      <c r="BW15" s="333">
        <f>'Americas Monthly (AMM)'!$U$209</f>
        <v>335.6109821428571</v>
      </c>
      <c r="BX15" s="333">
        <f>'Americas Monthly (AMM)'!$U$210</f>
        <v>355.29491071428572</v>
      </c>
      <c r="BY15" s="333">
        <f>'Americas Monthly (AMM)'!$U$211</f>
        <v>355.29491071428572</v>
      </c>
      <c r="BZ15" s="333">
        <f>'Americas Monthly (AMM)'!$U$212</f>
        <v>355.29491071428572</v>
      </c>
      <c r="CA15" s="333">
        <f>'Americas Monthly (AMM)'!$U$213</f>
        <v>365.13687499999997</v>
      </c>
      <c r="CB15" s="327">
        <f>'Americas Monthly (AMM)'!$U$214</f>
        <v>365.13687499999997</v>
      </c>
      <c r="CC15" s="327">
        <f>'Americas Monthly (AMM)'!$U$215</f>
        <v>374.97883928571429</v>
      </c>
      <c r="CD15" s="327">
        <f>'Americas Monthly (AMM)'!$U$216</f>
        <v>384.82080357142854</v>
      </c>
      <c r="CE15" s="327">
        <f>'Americas Monthly (AMM)'!$U$217</f>
        <v>374.97883928571429</v>
      </c>
      <c r="CF15" s="327">
        <f>'Americas Monthly (AMM)'!$U$218</f>
        <v>355.29491071428572</v>
      </c>
      <c r="CG15" s="327">
        <f>'Americas Monthly (AMM)'!$U$219</f>
        <v>374.97883928571429</v>
      </c>
      <c r="CH15" s="327">
        <f>'Americas Monthly (AMM)'!$U$220</f>
        <v>384.82080357142854</v>
      </c>
      <c r="CI15" s="327">
        <f>'Americas Monthly (AMM)'!$U$221</f>
        <v>384.82080357142854</v>
      </c>
      <c r="CJ15" s="327">
        <f>'Americas Monthly (AMM)'!$U$222</f>
        <v>355.29491071428572</v>
      </c>
      <c r="CK15" s="327">
        <f>'Americas Monthly (AMM)'!$U$223</f>
        <v>335.6109821428571</v>
      </c>
      <c r="CL15" s="327">
        <f>'Americas Monthly (AMM)'!$U$224</f>
        <v>355.29491071428572</v>
      </c>
      <c r="CM15" s="327">
        <f>'Americas Monthly (AMM)'!$U$225</f>
        <v>335.6109821428571</v>
      </c>
      <c r="CN15" s="327">
        <f>'Americas Monthly (AMM)'!$U$226</f>
        <v>296.24312499999996</v>
      </c>
      <c r="CO15" s="327">
        <f>'Americas Monthly (AMM)'!$U$227</f>
        <v>266.71723214285714</v>
      </c>
      <c r="CP15" s="327">
        <f>'Americas Monthly (AMM)'!$U$228</f>
        <v>256.87526785714283</v>
      </c>
      <c r="CQ15" s="327">
        <f>'Americas Monthly (AMM)'!$U$229</f>
        <v>276.5591964285714</v>
      </c>
      <c r="CR15" s="327">
        <f>'Americas Monthly (AMM)'!$U$230</f>
        <v>237.19133928571429</v>
      </c>
      <c r="CS15" s="327">
        <f>'Americas Monthly (AMM)'!$U$231</f>
        <v>197.82348214285713</v>
      </c>
      <c r="CT15" s="327">
        <f>'Americas Monthly (AMM)'!$U$232</f>
        <v>217.5074107142857</v>
      </c>
      <c r="CU15" s="327">
        <f>'Americas Monthly (AMM)'!$U$233</f>
        <v>247.03330357142858</v>
      </c>
      <c r="CV15" s="327">
        <f>'Americas Monthly (AMM)'!$U$234</f>
        <v>276.5591964285714</v>
      </c>
      <c r="CW15" s="327">
        <f>'Americas Monthly (AMM)'!$U$235</f>
        <v>266.71723214285714</v>
      </c>
      <c r="CX15" s="327">
        <f>'Americas Monthly (AMM)'!$U$236</f>
        <v>276.5591964285714</v>
      </c>
      <c r="CY15" s="327">
        <f>'Americas Monthly (AMM)'!$U$237</f>
        <v>247.03330357142858</v>
      </c>
      <c r="CZ15" s="327">
        <f>'Americas Monthly (AMM)'!$U$238</f>
        <v>286.40116071428571</v>
      </c>
      <c r="DA15" s="327">
        <f>'Americas Monthly (AMM)'!$U$239</f>
        <v>286.40116071428571</v>
      </c>
      <c r="DB15" s="327">
        <f>'Americas Monthly (AMM)'!$U$240</f>
        <v>247.03330357142858</v>
      </c>
      <c r="DC15" s="327">
        <f>'Americas Monthly (AMM)'!$U$241</f>
        <v>227.34937499999998</v>
      </c>
      <c r="DD15" s="327">
        <f>'Americas Monthly (AMM)'!$U$242</f>
        <v>256.87526785714283</v>
      </c>
      <c r="DE15" s="327">
        <f>'Americas Monthly (AMM)'!$U$243</f>
        <v>256.87526785714283</v>
      </c>
      <c r="DF15" s="327">
        <f>'Americas Monthly (AMM)'!$U$244</f>
        <v>266.71723214285714</v>
      </c>
      <c r="DG15" s="327">
        <f>'Americas Monthly (AMM)'!$U$245</f>
        <v>365.13687499999997</v>
      </c>
      <c r="DH15" s="327">
        <f>'Americas Monthly (AMM)'!$U$246</f>
        <v>463.55651785714286</v>
      </c>
      <c r="DI15" s="327">
        <f>'Americas Monthly (AMM)'!$U$247</f>
        <v>463.55651785714286</v>
      </c>
      <c r="DJ15" s="327">
        <f>'Americas Monthly (AMM)'!$U$248</f>
        <v>532.45026785714288</v>
      </c>
      <c r="DK15" s="327">
        <f>'Americas Monthly (AMM)'!$U$249</f>
        <v>532.45026785714288</v>
      </c>
      <c r="DL15" s="327">
        <f>'Americas Monthly (AMM)'!$U$250</f>
        <v>532.45026785714288</v>
      </c>
      <c r="DM15" s="327">
        <f>'Americas Monthly (AMM)'!$U$251</f>
        <v>591.50205357142852</v>
      </c>
      <c r="DN15" s="327">
        <f>'Americas Monthly (AMM)'!$U$252</f>
        <v>611.18598214285714</v>
      </c>
      <c r="DO15" s="327">
        <f>'Americas Monthly (AMM)'!$U$253</f>
        <v>611.18598214285714</v>
      </c>
      <c r="DP15" s="327">
        <f>'Americas Monthly (AMM)'!$U$254</f>
        <v>561.9761607142857</v>
      </c>
      <c r="DQ15" s="327">
        <f>'Americas Monthly (AMM)'!$U$255</f>
        <v>561.9761607142857</v>
      </c>
      <c r="DR15" s="327">
        <f>'Americas Monthly (AMM)'!$U$256</f>
        <v>581.66008928571432</v>
      </c>
      <c r="DS15" s="327">
        <f>'Americas Monthly (AMM)'!$U$257</f>
        <v>581.66008928571432</v>
      </c>
      <c r="DT15" s="327">
        <f>'Americas Monthly (AMM)'!$U$258</f>
        <v>522.60830357142856</v>
      </c>
      <c r="DU15" s="327">
        <f>'Americas Monthly (AMM)'!$U$259</f>
        <v>488.16142857142853</v>
      </c>
      <c r="DV15" s="327">
        <f>'Americas Monthly (AMM)'!$U$260</f>
        <v>660.39580357142847</v>
      </c>
      <c r="DW15" s="327">
        <f>'Americas Monthly (AMM)'!$U$261</f>
        <v>734.2105357142857</v>
      </c>
      <c r="DX15" s="327">
        <f>'Americas Monthly (AMM)'!$U$262</f>
        <v>660.39580357142847</v>
      </c>
      <c r="DY15" s="327">
        <f>'Americas Monthly (AMM)'!$U$263</f>
        <v>611.18598214285714</v>
      </c>
      <c r="DZ15" s="327">
        <f>'Americas Monthly (AMM)'!$U$264</f>
        <v>463.55651785714286</v>
      </c>
      <c r="EA15" s="327">
        <f>'Americas Monthly (AMM)'!$U$265</f>
        <v>394.66276785714285</v>
      </c>
      <c r="EB15" s="327">
        <f>'Americas Monthly (AMM)'!$U$266</f>
        <v>365.13687499999997</v>
      </c>
      <c r="EC15" s="327">
        <f>'Americas Monthly (AMM)'!$U$267</f>
        <v>325.76901785714284</v>
      </c>
      <c r="ED15" s="327">
        <f>'Americas Monthly (AMM)'!$U$268</f>
        <v>296.24312499999996</v>
      </c>
      <c r="EE15" s="327">
        <f>'Americas Monthly (AMM)'!$U$269</f>
        <v>325.76901785714284</v>
      </c>
      <c r="EF15" s="327">
        <f>'Americas Monthly (AMM)'!$U$270</f>
        <v>379.89982142857139</v>
      </c>
      <c r="EG15" s="327">
        <f>'Americas Monthly (AMM)'!$U$271</f>
        <v>409.42571428571426</v>
      </c>
      <c r="EH15" s="327">
        <f>'Americas Monthly (AMM)'!$U$272</f>
        <v>478.31946428571428</v>
      </c>
      <c r="EI15" s="249">
        <f t="shared" ca="1" si="9"/>
        <v>0.16826923076923084</v>
      </c>
      <c r="EJ15" s="249">
        <f t="shared" ca="1" si="10"/>
        <v>-0.27570789865871825</v>
      </c>
      <c r="EK15" s="252"/>
    </row>
    <row r="16" spans="1:141" ht="11.25" customHeight="1">
      <c r="A16" s="880"/>
      <c r="B16" s="312" t="s">
        <v>7</v>
      </c>
      <c r="C16" s="313" t="s">
        <v>34</v>
      </c>
      <c r="D16" s="313" t="s">
        <v>1</v>
      </c>
      <c r="E16" s="313" t="s">
        <v>30</v>
      </c>
      <c r="F16" s="333">
        <f t="shared" si="2"/>
        <v>374.62075064546133</v>
      </c>
      <c r="G16" s="333">
        <f t="shared" si="3"/>
        <v>395.71206640624996</v>
      </c>
      <c r="H16" s="333">
        <f t="shared" si="4"/>
        <v>237.87013225446427</v>
      </c>
      <c r="I16" s="328">
        <f t="shared" si="5"/>
        <v>221.99982087053567</v>
      </c>
      <c r="J16" s="328">
        <f t="shared" si="6"/>
        <v>341.43480505952385</v>
      </c>
      <c r="K16" s="328">
        <f t="shared" si="0"/>
        <v>368.49954613095241</v>
      </c>
      <c r="L16" s="328">
        <f t="shared" si="7"/>
        <v>285.8270461309524</v>
      </c>
      <c r="M16" s="328">
        <f t="shared" si="1"/>
        <v>268.19352678571425</v>
      </c>
      <c r="N16" s="328">
        <f t="shared" si="11"/>
        <v>518.75353422619037</v>
      </c>
      <c r="O16" s="330">
        <f t="shared" si="8"/>
        <v>482.25624999999991</v>
      </c>
      <c r="P16" s="333">
        <f>'Americas Monthly (AMM)'!$V$150</f>
        <v>377.99636997767851</v>
      </c>
      <c r="Q16" s="333">
        <f>'Americas Monthly (AMM)'!$V$151</f>
        <v>372.52172767857138</v>
      </c>
      <c r="R16" s="333">
        <f>'Americas Monthly (AMM)'!$V$152</f>
        <v>379.70642678571414</v>
      </c>
      <c r="S16" s="333">
        <f>'Americas Monthly (AMM)'!$V$153</f>
        <v>370.45489642857132</v>
      </c>
      <c r="T16" s="333">
        <f>'Americas Monthly (AMM)'!$V$154</f>
        <v>356.36107571428568</v>
      </c>
      <c r="U16" s="333">
        <f>'Americas Monthly (AMM)'!$V$155</f>
        <v>354.31392857142851</v>
      </c>
      <c r="V16" s="333">
        <f>'Americas Monthly (AMM)'!$V$156</f>
        <v>376.45854910714274</v>
      </c>
      <c r="W16" s="333">
        <f>'Americas Monthly (AMM)'!$V$157</f>
        <v>383.84008928571421</v>
      </c>
      <c r="X16" s="333">
        <f>'Americas Monthly (AMM)'!$V$158</f>
        <v>380.14931919642851</v>
      </c>
      <c r="Y16" s="333">
        <f>'Americas Monthly (AMM)'!$V$159</f>
        <v>371.53752232142853</v>
      </c>
      <c r="Z16" s="333">
        <f>'Americas Monthly (AMM)'!$V$160</f>
        <v>380.88747321428565</v>
      </c>
      <c r="AA16" s="333">
        <f>'Americas Monthly (AMM)'!$V$161</f>
        <v>391.22162946428568</v>
      </c>
      <c r="AB16" s="333">
        <f>'Americas Monthly (AMM)'!$V$162</f>
        <v>405.49260714285708</v>
      </c>
      <c r="AC16" s="333">
        <f>'Americas Monthly (AMM)'!$V$163</f>
        <v>393.68214285714282</v>
      </c>
      <c r="AD16" s="333">
        <f>'Americas Monthly (AMM)'!$V$164</f>
        <v>393.68214285714282</v>
      </c>
      <c r="AE16" s="333">
        <f>'Americas Monthly (AMM)'!$V$165</f>
        <v>397.37291294642853</v>
      </c>
      <c r="AF16" s="333">
        <f>'Americas Monthly (AMM)'!$V$166</f>
        <v>406.47681249999994</v>
      </c>
      <c r="AG16" s="333">
        <f>'Americas Monthly (AMM)'!$V$167</f>
        <v>404.75445312499994</v>
      </c>
      <c r="AH16" s="333">
        <f>'Americas Monthly (AMM)'!$V$168</f>
        <v>407.21496651785708</v>
      </c>
      <c r="AI16" s="333">
        <f>'Americas Monthly (AMM)'!$V$169</f>
        <v>408.44522321428565</v>
      </c>
      <c r="AJ16" s="333">
        <f>'Americas Monthly (AMM)'!$V$170</f>
        <v>408.44522321428565</v>
      </c>
      <c r="AK16" s="333">
        <f>'Americas Monthly (AMM)'!$V$171</f>
        <v>399.58737499999995</v>
      </c>
      <c r="AL16" s="333">
        <f>'Americas Monthly (AMM)'!$V$172</f>
        <v>367.84675223214282</v>
      </c>
      <c r="AM16" s="333">
        <f>'Americas Monthly (AMM)'!$V$173</f>
        <v>355.54418526785707</v>
      </c>
      <c r="AN16" s="333">
        <f>'Americas Monthly (AMM)'!$V$174</f>
        <v>360.21916071428564</v>
      </c>
      <c r="AO16" s="333">
        <f>'Americas Monthly (AMM)'!$V$175</f>
        <v>286.64981026785711</v>
      </c>
      <c r="AP16" s="333">
        <f>'Americas Monthly (AMM)'!$V$176</f>
        <v>246.05133928571425</v>
      </c>
      <c r="AQ16" s="333">
        <f>'Americas Monthly (AMM)'!$V$177</f>
        <v>241.13031249999997</v>
      </c>
      <c r="AR16" s="333">
        <f>'Americas Monthly (AMM)'!$V$178</f>
        <v>241.1303125</v>
      </c>
      <c r="AS16" s="333">
        <f>'Americas Monthly (AMM)'!$V$179</f>
        <v>252.20262276785712</v>
      </c>
      <c r="AT16" s="333">
        <f>'Americas Monthly (AMM)'!$V$180</f>
        <v>255.89339285714283</v>
      </c>
      <c r="AU16" s="333">
        <f>'Americas Monthly (AMM)'!$V$181</f>
        <v>233.74877232142853</v>
      </c>
      <c r="AV16" s="333">
        <f>'Americas Monthly (AMM)'!$V$182</f>
        <v>218.98569196428571</v>
      </c>
      <c r="AW16" s="333">
        <f>'Americas Monthly (AMM)'!$V$183</f>
        <v>189.9516339285714</v>
      </c>
      <c r="AX16" s="333">
        <f>'Americas Monthly (AMM)'!$V$184</f>
        <v>168.54516741071427</v>
      </c>
      <c r="AY16" s="333">
        <f>'Americas Monthly (AMM)'!$V$185</f>
        <v>159.93337053571429</v>
      </c>
      <c r="AZ16" s="333">
        <f>'Americas Monthly (AMM)'!$V$186</f>
        <v>165.14965892857143</v>
      </c>
      <c r="BA16" s="333">
        <f>'Americas Monthly (AMM)'!$V$187</f>
        <v>170.26752678571427</v>
      </c>
      <c r="BB16" s="333">
        <f>'Americas Monthly (AMM)'!$V$188</f>
        <v>170.26752678571427</v>
      </c>
      <c r="BC16" s="333">
        <f>'Americas Monthly (AMM)'!$V$189</f>
        <v>206.87996607142856</v>
      </c>
      <c r="BD16" s="333">
        <f>'Americas Monthly (AMM)'!$V$190</f>
        <v>271.88672991071428</v>
      </c>
      <c r="BE16" s="333">
        <f>'Americas Monthly (AMM)'!$V$191</f>
        <v>270.65647321428565</v>
      </c>
      <c r="BF16" s="333">
        <f>'Americas Monthly (AMM)'!$V$192</f>
        <v>255.89339285714283</v>
      </c>
      <c r="BG16" s="333">
        <f>'Americas Monthly (AMM)'!$V$193</f>
        <v>255.89339285714283</v>
      </c>
      <c r="BH16" s="333">
        <f>'Americas Monthly (AMM)'!$V$194</f>
        <v>238.17769642857138</v>
      </c>
      <c r="BI16" s="333">
        <f>'Americas Monthly (AMM)'!$V$195</f>
        <v>204.22261160714282</v>
      </c>
      <c r="BJ16" s="333">
        <f>'Americas Monthly (AMM)'!$V$196</f>
        <v>211.60415178571427</v>
      </c>
      <c r="BK16" s="333">
        <f>'Americas Monthly (AMM)'!$V$197</f>
        <v>243.09872321428566</v>
      </c>
      <c r="BL16" s="333">
        <f>'Americas Monthly (AMM)'!$V$198</f>
        <v>295.26160714285709</v>
      </c>
      <c r="BM16" s="333">
        <f>'Americas Monthly (AMM)'!$V$199</f>
        <v>265.73544642857138</v>
      </c>
      <c r="BN16" s="333">
        <f>'Americas Monthly (AMM)'!$V$200</f>
        <v>312.97730357142854</v>
      </c>
      <c r="BO16" s="333">
        <f>'Americas Monthly (AMM)'!$V$201</f>
        <v>344.46875</v>
      </c>
      <c r="BP16" s="333">
        <f>'Americas Monthly (AMM)'!$V$202</f>
        <v>359.23169642857141</v>
      </c>
      <c r="BQ16" s="333">
        <f>'Americas Monthly (AMM)'!$V$203</f>
        <v>364.15267857142857</v>
      </c>
      <c r="BR16" s="333">
        <f>'Americas Monthly (AMM)'!$V$204</f>
        <v>364.15267857142857</v>
      </c>
      <c r="BS16" s="333">
        <f>'Americas Monthly (AMM)'!$V$205</f>
        <v>383.83660714285713</v>
      </c>
      <c r="BT16" s="333">
        <f>'Americas Monthly (AMM)'!$V$206</f>
        <v>383.83660714285713</v>
      </c>
      <c r="BU16" s="333">
        <f>'Americas Monthly (AMM)'!$V$207</f>
        <v>344.46875</v>
      </c>
      <c r="BV16" s="333">
        <f>'Americas Monthly (AMM)'!$V$208</f>
        <v>334.62678571428569</v>
      </c>
      <c r="BW16" s="333">
        <f>'Americas Monthly (AMM)'!$V$209</f>
        <v>344.46875</v>
      </c>
      <c r="BX16" s="333">
        <f>'Americas Monthly (AMM)'!$V$210</f>
        <v>364.15267857142857</v>
      </c>
      <c r="BY16" s="333">
        <f>'Americas Monthly (AMM)'!$V$211</f>
        <v>354.31071428571431</v>
      </c>
      <c r="BZ16" s="333">
        <f>'Americas Monthly (AMM)'!$V$212</f>
        <v>354.31071428571431</v>
      </c>
      <c r="CA16" s="333">
        <f>'Americas Monthly (AMM)'!$V$213</f>
        <v>364.15267857142857</v>
      </c>
      <c r="CB16" s="327">
        <f>'Americas Monthly (AMM)'!$V$214</f>
        <v>354.31071428571431</v>
      </c>
      <c r="CC16" s="327">
        <f>'Americas Monthly (AMM)'!$V$215</f>
        <v>364.15267857142857</v>
      </c>
      <c r="CD16" s="327">
        <f>'Americas Monthly (AMM)'!$V$216</f>
        <v>391.71017857142857</v>
      </c>
      <c r="CE16" s="327">
        <f>'Americas Monthly (AMM)'!$V$217</f>
        <v>383.83660714285713</v>
      </c>
      <c r="CF16" s="327">
        <f>'Americas Monthly (AMM)'!$V$218</f>
        <v>364.15267857142857</v>
      </c>
      <c r="CG16" s="327">
        <f>'Americas Monthly (AMM)'!$V$219</f>
        <v>373.99464285714288</v>
      </c>
      <c r="CH16" s="327">
        <f>'Americas Monthly (AMM)'!$V$220</f>
        <v>378.91562499999998</v>
      </c>
      <c r="CI16" s="327">
        <f>'Americas Monthly (AMM)'!$V$221</f>
        <v>373.99464285714288</v>
      </c>
      <c r="CJ16" s="327">
        <f>'Americas Monthly (AMM)'!$V$222</f>
        <v>344.46875</v>
      </c>
      <c r="CK16" s="327">
        <f>'Americas Monthly (AMM)'!$V$223</f>
        <v>324.78482142857143</v>
      </c>
      <c r="CL16" s="327">
        <f>'Americas Monthly (AMM)'!$V$224</f>
        <v>354.31071428571431</v>
      </c>
      <c r="CM16" s="327">
        <f>'Americas Monthly (AMM)'!$V$225</f>
        <v>329.70580357142853</v>
      </c>
      <c r="CN16" s="327">
        <f>'Americas Monthly (AMM)'!$V$226</f>
        <v>300.17991071428565</v>
      </c>
      <c r="CO16" s="327">
        <f>'Americas Monthly (AMM)'!$V$227</f>
        <v>270.65401785714283</v>
      </c>
      <c r="CP16" s="327">
        <f>'Americas Monthly (AMM)'!$V$228</f>
        <v>270.65401785714283</v>
      </c>
      <c r="CQ16" s="327">
        <f>'Americas Monthly (AMM)'!$V$229</f>
        <v>290.3379464285714</v>
      </c>
      <c r="CR16" s="327">
        <f>'Americas Monthly (AMM)'!$V$230</f>
        <v>250.97008928571427</v>
      </c>
      <c r="CS16" s="327">
        <f>'Americas Monthly (AMM)'!$V$231</f>
        <v>211.60223214285713</v>
      </c>
      <c r="CT16" s="327">
        <f>'Americas Monthly (AMM)'!$V$232</f>
        <v>226.36517857142854</v>
      </c>
      <c r="CU16" s="327">
        <f>'Americas Monthly (AMM)'!$V$233</f>
        <v>255.89107142857142</v>
      </c>
      <c r="CV16" s="327">
        <f>'Americas Monthly (AMM)'!$V$234</f>
        <v>285.4169642857143</v>
      </c>
      <c r="CW16" s="327">
        <f>'Americas Monthly (AMM)'!$V$235</f>
        <v>255.89107142857142</v>
      </c>
      <c r="CX16" s="327">
        <f>'Americas Monthly (AMM)'!$V$236</f>
        <v>255.89107142857142</v>
      </c>
      <c r="CY16" s="327">
        <f>'Americas Monthly (AMM)'!$V$237</f>
        <v>236.20714285714283</v>
      </c>
      <c r="CZ16" s="327">
        <f>'Americas Monthly (AMM)'!$V$238</f>
        <v>265.73303571428573</v>
      </c>
      <c r="DA16" s="327">
        <f>'Americas Monthly (AMM)'!$V$239</f>
        <v>275.57499999999999</v>
      </c>
      <c r="DB16" s="327">
        <f>'Americas Monthly (AMM)'!$V$240</f>
        <v>236.20714285714283</v>
      </c>
      <c r="DC16" s="327">
        <f>'Americas Monthly (AMM)'!$V$241</f>
        <v>255.89107142857142</v>
      </c>
      <c r="DD16" s="327">
        <f>'Americas Monthly (AMM)'!$V$242</f>
        <v>275.57499999999999</v>
      </c>
      <c r="DE16" s="327">
        <f>'Americas Monthly (AMM)'!$V$243</f>
        <v>275.57499999999999</v>
      </c>
      <c r="DF16" s="327">
        <f>'Americas Monthly (AMM)'!$V$244</f>
        <v>275.57499999999999</v>
      </c>
      <c r="DG16" s="327">
        <f>'Americas Monthly (AMM)'!$V$245</f>
        <v>324.78482142857143</v>
      </c>
      <c r="DH16" s="327">
        <f>'Americas Monthly (AMM)'!$V$246</f>
        <v>452.73035714285709</v>
      </c>
      <c r="DI16" s="327">
        <f>'Americas Monthly (AMM)'!$V$247</f>
        <v>433.04642857142852</v>
      </c>
      <c r="DJ16" s="327">
        <f>'Americas Monthly (AMM)'!$V$248</f>
        <v>506.86116071428569</v>
      </c>
      <c r="DK16" s="327">
        <f>'Americas Monthly (AMM)'!$V$249</f>
        <v>506.86116071428569</v>
      </c>
      <c r="DL16" s="327">
        <f>'Americas Monthly (AMM)'!$V$250</f>
        <v>506.86116071428569</v>
      </c>
      <c r="DM16" s="327">
        <f>'Americas Monthly (AMM)'!$V$251</f>
        <v>556.07098214285713</v>
      </c>
      <c r="DN16" s="327">
        <f>'Americas Monthly (AMM)'!$V$252</f>
        <v>575.75491071428576</v>
      </c>
      <c r="DO16" s="327">
        <f>'Americas Monthly (AMM)'!$V$253</f>
        <v>560.99196428571418</v>
      </c>
      <c r="DP16" s="327">
        <f>'Americas Monthly (AMM)'!$V$254</f>
        <v>521.62410714285716</v>
      </c>
      <c r="DQ16" s="327">
        <f>'Americas Monthly (AMM)'!$V$255</f>
        <v>521.62410714285716</v>
      </c>
      <c r="DR16" s="327">
        <f>'Americas Monthly (AMM)'!$V$256</f>
        <v>541.30803571428567</v>
      </c>
      <c r="DS16" s="327">
        <f>'Americas Monthly (AMM)'!$V$257</f>
        <v>541.30803571428567</v>
      </c>
      <c r="DT16" s="327">
        <f>'Americas Monthly (AMM)'!$V$258</f>
        <v>497.01919642857143</v>
      </c>
      <c r="DU16" s="327">
        <f>'Americas Monthly (AMM)'!$V$259</f>
        <v>487.17723214285712</v>
      </c>
      <c r="DV16" s="327">
        <f>'Americas Monthly (AMM)'!$V$260</f>
        <v>659.41160714285706</v>
      </c>
      <c r="DW16" s="327">
        <f>'Americas Monthly (AMM)'!$V$261</f>
        <v>733.22633928571418</v>
      </c>
      <c r="DX16" s="327">
        <f>'Americas Monthly (AMM)'!$V$262</f>
        <v>659.41160714285706</v>
      </c>
      <c r="DY16" s="327">
        <f>'Americas Monthly (AMM)'!$V$263</f>
        <v>585.59687499999995</v>
      </c>
      <c r="DZ16" s="327">
        <f>'Americas Monthly (AMM)'!$V$264</f>
        <v>437.96741071428568</v>
      </c>
      <c r="EA16" s="327">
        <f>'Americas Monthly (AMM)'!$V$265</f>
        <v>369.07366071428567</v>
      </c>
      <c r="EB16" s="327">
        <f>'Americas Monthly (AMM)'!$V$266</f>
        <v>344.46875</v>
      </c>
      <c r="EC16" s="327">
        <f>'Americas Monthly (AMM)'!$V$267</f>
        <v>334.62678571428569</v>
      </c>
      <c r="ED16" s="327">
        <f>'Americas Monthly (AMM)'!$V$268</f>
        <v>324.78482142857143</v>
      </c>
      <c r="EE16" s="327">
        <f>'Americas Monthly (AMM)'!$V$269</f>
        <v>354.31071428571431</v>
      </c>
      <c r="EF16" s="327">
        <f>'Americas Monthly (AMM)'!$V$270</f>
        <v>413.36249999999995</v>
      </c>
      <c r="EG16" s="327">
        <f>'Americas Monthly (AMM)'!$V$271</f>
        <v>433.04642857142852</v>
      </c>
      <c r="EH16" s="327">
        <f>'Americas Monthly (AMM)'!$V$272</f>
        <v>511.78214285714284</v>
      </c>
      <c r="EI16" s="249">
        <f t="shared" ca="1" si="9"/>
        <v>0.18181818181818188</v>
      </c>
      <c r="EJ16" s="249">
        <f t="shared" ca="1" si="10"/>
        <v>-0.22388059701492535</v>
      </c>
      <c r="EK16" s="252"/>
    </row>
    <row r="17" spans="1:141" ht="11.25" customHeight="1">
      <c r="A17" s="880"/>
      <c r="B17" s="312" t="s">
        <v>0</v>
      </c>
      <c r="C17" s="313" t="s">
        <v>35</v>
      </c>
      <c r="D17" s="313" t="s">
        <v>1</v>
      </c>
      <c r="E17" s="313" t="s">
        <v>30</v>
      </c>
      <c r="F17" s="333">
        <f t="shared" si="2"/>
        <v>395.65342417038687</v>
      </c>
      <c r="G17" s="333">
        <f t="shared" si="3"/>
        <v>387.10847124255952</v>
      </c>
      <c r="H17" s="333">
        <f t="shared" si="4"/>
        <v>239.87134981398808</v>
      </c>
      <c r="I17" s="328">
        <f t="shared" si="5"/>
        <v>229.58640383184522</v>
      </c>
      <c r="J17" s="328">
        <f t="shared" si="6"/>
        <v>336.63691555059523</v>
      </c>
      <c r="K17" s="328">
        <f t="shared" si="0"/>
        <v>381.37611607142861</v>
      </c>
      <c r="L17" s="328">
        <f t="shared" si="7"/>
        <v>297.30933779761898</v>
      </c>
      <c r="M17" s="328">
        <f t="shared" si="1"/>
        <v>294.43876488095231</v>
      </c>
      <c r="N17" s="328">
        <f t="shared" si="11"/>
        <v>556.07098214285702</v>
      </c>
      <c r="O17" s="330">
        <f t="shared" si="8"/>
        <v>496.60911458333322</v>
      </c>
      <c r="P17" s="333">
        <f>'Americas Monthly (AMM)'!$X$150</f>
        <v>383.84008928571421</v>
      </c>
      <c r="Q17" s="333">
        <f>'Americas Monthly (AMM)'!$X$151</f>
        <v>377.93485714285708</v>
      </c>
      <c r="R17" s="333">
        <f>'Americas Monthly (AMM)'!$X$152</f>
        <v>402.77620035714278</v>
      </c>
      <c r="S17" s="333">
        <f>'Americas Monthly (AMM)'!$X$153</f>
        <v>398.75080044642846</v>
      </c>
      <c r="T17" s="333">
        <f>'Americas Monthly (AMM)'!$X$154</f>
        <v>377.46243857142849</v>
      </c>
      <c r="U17" s="333">
        <f>'Americas Monthly (AMM)'!$X$155</f>
        <v>373.99803571428566</v>
      </c>
      <c r="V17" s="333">
        <f>'Americas Monthly (AMM)'!$X$156</f>
        <v>399.83342633928567</v>
      </c>
      <c r="W17" s="333">
        <f>'Americas Monthly (AMM)'!$X$157</f>
        <v>403.52419642857137</v>
      </c>
      <c r="X17" s="333">
        <f>'Americas Monthly (AMM)'!$X$158</f>
        <v>395.52752790178567</v>
      </c>
      <c r="Y17" s="333">
        <f>'Americas Monthly (AMM)'!$X$159</f>
        <v>393.68214285714282</v>
      </c>
      <c r="Z17" s="333">
        <f>'Americas Monthly (AMM)'!$X$160</f>
        <v>417.30307142857134</v>
      </c>
      <c r="AA17" s="333">
        <f>'Americas Monthly (AMM)'!$X$161</f>
        <v>423.20830357142853</v>
      </c>
      <c r="AB17" s="333">
        <f>'Americas Monthly (AMM)'!$X$162</f>
        <v>429.1135357142856</v>
      </c>
      <c r="AC17" s="333">
        <f>'Americas Monthly (AMM)'!$X$163</f>
        <v>409.42942857142845</v>
      </c>
      <c r="AD17" s="333">
        <f>'Americas Monthly (AMM)'!$X$164</f>
        <v>386.79270535714278</v>
      </c>
      <c r="AE17" s="333">
        <f>'Americas Monthly (AMM)'!$X$165</f>
        <v>389.99137276785706</v>
      </c>
      <c r="AF17" s="333">
        <f>'Americas Monthly (AMM)'!$X$166</f>
        <v>391.12320892857133</v>
      </c>
      <c r="AG17" s="333">
        <f>'Americas Monthly (AMM)'!$X$167</f>
        <v>390.7295267857142</v>
      </c>
      <c r="AH17" s="333">
        <f>'Americas Monthly (AMM)'!$X$168</f>
        <v>390.7295267857142</v>
      </c>
      <c r="AI17" s="333">
        <f>'Americas Monthly (AMM)'!$X$169</f>
        <v>390.7295267857142</v>
      </c>
      <c r="AJ17" s="333">
        <f>'Americas Monthly (AMM)'!$X$170</f>
        <v>390.7295267857142</v>
      </c>
      <c r="AK17" s="333">
        <f>'Americas Monthly (AMM)'!$X$171</f>
        <v>380.10010892857133</v>
      </c>
      <c r="AL17" s="333">
        <f>'Americas Monthly (AMM)'!$X$172</f>
        <v>350.86920982142851</v>
      </c>
      <c r="AM17" s="333">
        <f>'Americas Monthly (AMM)'!$X$173</f>
        <v>344.96397767857138</v>
      </c>
      <c r="AN17" s="333">
        <f>'Americas Monthly (AMM)'!$X$174</f>
        <v>347.81817321428565</v>
      </c>
      <c r="AO17" s="333">
        <f>'Americas Monthly (AMM)'!$X$175</f>
        <v>275.57749999999993</v>
      </c>
      <c r="AP17" s="333">
        <f>'Americas Monthly (AMM)'!$X$176</f>
        <v>239.90005580357138</v>
      </c>
      <c r="AQ17" s="333">
        <f>'Americas Monthly (AMM)'!$X$177</f>
        <v>236.20928571428567</v>
      </c>
      <c r="AR17" s="333">
        <f>'Americas Monthly (AMM)'!$X$178</f>
        <v>236.20928571428567</v>
      </c>
      <c r="AS17" s="333">
        <f>'Americas Monthly (AMM)'!$X$179</f>
        <v>258.35390624999997</v>
      </c>
      <c r="AT17" s="333">
        <f>'Americas Monthly (AMM)'!$X$180</f>
        <v>265.73544642857138</v>
      </c>
      <c r="AU17" s="333">
        <f>'Americas Monthly (AMM)'!$X$181</f>
        <v>250.97236607142852</v>
      </c>
      <c r="AV17" s="333">
        <f>'Americas Monthly (AMM)'!$X$182</f>
        <v>238.66979910714281</v>
      </c>
      <c r="AW17" s="333">
        <f>'Americas Monthly (AMM)'!$X$183</f>
        <v>206.68312499999996</v>
      </c>
      <c r="AX17" s="333">
        <f>'Americas Monthly (AMM)'!$X$184</f>
        <v>164.85439732142856</v>
      </c>
      <c r="AY17" s="333">
        <f>'Americas Monthly (AMM)'!$X$185</f>
        <v>157.47285714285712</v>
      </c>
      <c r="AZ17" s="333">
        <f>'Americas Monthly (AMM)'!$X$186</f>
        <v>169.28332142857141</v>
      </c>
      <c r="BA17" s="333">
        <f>'Americas Monthly (AMM)'!$X$187</f>
        <v>177.15696428571425</v>
      </c>
      <c r="BB17" s="333">
        <f>'Americas Monthly (AMM)'!$X$188</f>
        <v>188.22927455357137</v>
      </c>
      <c r="BC17" s="333">
        <f>'Americas Monthly (AMM)'!$X$189</f>
        <v>221.44620535714284</v>
      </c>
      <c r="BD17" s="333">
        <f>'Americas Monthly (AMM)'!$X$190</f>
        <v>263.27493303571424</v>
      </c>
      <c r="BE17" s="333">
        <f>'Americas Monthly (AMM)'!$X$191</f>
        <v>270.65647321428565</v>
      </c>
      <c r="BF17" s="333">
        <f>'Americas Monthly (AMM)'!$X$192</f>
        <v>270.65647321428565</v>
      </c>
      <c r="BG17" s="333">
        <f>'Americas Monthly (AMM)'!$X$193</f>
        <v>263.27493303571424</v>
      </c>
      <c r="BH17" s="333">
        <f>'Americas Monthly (AMM)'!$X$194</f>
        <v>243.09872321428566</v>
      </c>
      <c r="BI17" s="333">
        <f>'Americas Monthly (AMM)'!$X$195</f>
        <v>209.1436383928571</v>
      </c>
      <c r="BJ17" s="333">
        <f>'Americas Monthly (AMM)'!$X$196</f>
        <v>223.90671874999998</v>
      </c>
      <c r="BK17" s="333">
        <f>'Americas Monthly (AMM)'!$X$197</f>
        <v>254.90918749999992</v>
      </c>
      <c r="BL17" s="333">
        <f>'Americas Monthly (AMM)'!$X$198</f>
        <v>310.02468749999997</v>
      </c>
      <c r="BM17" s="333">
        <f>'Americas Monthly (AMM)'!$X$199</f>
        <v>302.6431473214285</v>
      </c>
      <c r="BN17" s="333">
        <f>'Americas Monthly (AMM)'!$X$200</f>
        <v>351.36131249999994</v>
      </c>
      <c r="BO17" s="333">
        <f>'Americas Monthly (AMM)'!$X$201</f>
        <v>344.46875</v>
      </c>
      <c r="BP17" s="333">
        <f>'Americas Monthly (AMM)'!$X$202</f>
        <v>344.46875</v>
      </c>
      <c r="BQ17" s="333">
        <f>'Americas Monthly (AMM)'!$X$203</f>
        <v>344.46875</v>
      </c>
      <c r="BR17" s="333">
        <f>'Americas Monthly (AMM)'!$X$204</f>
        <v>344.46875</v>
      </c>
      <c r="BS17" s="333">
        <f>'Americas Monthly (AMM)'!$X$205</f>
        <v>359.23169642857141</v>
      </c>
      <c r="BT17" s="333">
        <f>'Americas Monthly (AMM)'!$X$206</f>
        <v>359.23169642857141</v>
      </c>
      <c r="BU17" s="333">
        <f>'Americas Monthly (AMM)'!$X$207</f>
        <v>319.86383928571428</v>
      </c>
      <c r="BV17" s="333">
        <f>'Americas Monthly (AMM)'!$X$208</f>
        <v>319.86383928571428</v>
      </c>
      <c r="BW17" s="333">
        <f>'Americas Monthly (AMM)'!$X$209</f>
        <v>339.54776785714284</v>
      </c>
      <c r="BX17" s="333">
        <f>'Americas Monthly (AMM)'!$X$210</f>
        <v>359.23169642857141</v>
      </c>
      <c r="BY17" s="333">
        <f>'Americas Monthly (AMM)'!$X$211</f>
        <v>359.23169642857141</v>
      </c>
      <c r="BZ17" s="333">
        <f>'Americas Monthly (AMM)'!$X$212</f>
        <v>369.07366071428567</v>
      </c>
      <c r="CA17" s="333">
        <f>'Americas Monthly (AMM)'!$X$213</f>
        <v>378.91562499999998</v>
      </c>
      <c r="CB17" s="327">
        <f>'Americas Monthly (AMM)'!$X$214</f>
        <v>378.91562499999998</v>
      </c>
      <c r="CC17" s="327">
        <f>'Americas Monthly (AMM)'!$X$215</f>
        <v>388.75758928571429</v>
      </c>
      <c r="CD17" s="327">
        <f>'Americas Monthly (AMM)'!$X$216</f>
        <v>398.59955357142854</v>
      </c>
      <c r="CE17" s="327">
        <f>'Americas Monthly (AMM)'!$X$217</f>
        <v>388.75758928571429</v>
      </c>
      <c r="CF17" s="327">
        <f>'Americas Monthly (AMM)'!$X$218</f>
        <v>369.07366071428567</v>
      </c>
      <c r="CG17" s="327">
        <f>'Americas Monthly (AMM)'!$X$219</f>
        <v>388.75758928571429</v>
      </c>
      <c r="CH17" s="327">
        <f>'Americas Monthly (AMM)'!$X$220</f>
        <v>398.59955357142854</v>
      </c>
      <c r="CI17" s="327">
        <f>'Americas Monthly (AMM)'!$X$221</f>
        <v>398.59955357142854</v>
      </c>
      <c r="CJ17" s="327">
        <f>'Americas Monthly (AMM)'!$X$222</f>
        <v>369.07366071428567</v>
      </c>
      <c r="CK17" s="327">
        <f>'Americas Monthly (AMM)'!$X$223</f>
        <v>349.3897321428571</v>
      </c>
      <c r="CL17" s="327">
        <f>'Americas Monthly (AMM)'!$X$224</f>
        <v>369.07366071428567</v>
      </c>
      <c r="CM17" s="327">
        <f>'Americas Monthly (AMM)'!$X$225</f>
        <v>344.46875</v>
      </c>
      <c r="CN17" s="327">
        <f>'Americas Monthly (AMM)'!$X$226</f>
        <v>310.02187499999997</v>
      </c>
      <c r="CO17" s="327">
        <f>'Americas Monthly (AMM)'!$X$227</f>
        <v>280.49598214285709</v>
      </c>
      <c r="CP17" s="327">
        <f>'Americas Monthly (AMM)'!$X$228</f>
        <v>275.57499999999999</v>
      </c>
      <c r="CQ17" s="327">
        <f>'Americas Monthly (AMM)'!$X$229</f>
        <v>295.25892857142856</v>
      </c>
      <c r="CR17" s="327">
        <f>'Americas Monthly (AMM)'!$X$230</f>
        <v>255.89107142857142</v>
      </c>
      <c r="CS17" s="327">
        <f>'Americas Monthly (AMM)'!$X$231</f>
        <v>216.52321428571426</v>
      </c>
      <c r="CT17" s="327">
        <f>'Americas Monthly (AMM)'!$X$232</f>
        <v>236.20714285714283</v>
      </c>
      <c r="CU17" s="327">
        <f>'Americas Monthly (AMM)'!$X$233</f>
        <v>265.73303571428573</v>
      </c>
      <c r="CV17" s="327">
        <f>'Americas Monthly (AMM)'!$X$234</f>
        <v>295.25892857142856</v>
      </c>
      <c r="CW17" s="327">
        <f>'Americas Monthly (AMM)'!$X$235</f>
        <v>285.4169642857143</v>
      </c>
      <c r="CX17" s="327">
        <f>'Americas Monthly (AMM)'!$X$236</f>
        <v>295.25892857142856</v>
      </c>
      <c r="CY17" s="327">
        <f>'Americas Monthly (AMM)'!$X$237</f>
        <v>265.73303571428573</v>
      </c>
      <c r="CZ17" s="327">
        <f>'Americas Monthly (AMM)'!$X$238</f>
        <v>305.10089285714287</v>
      </c>
      <c r="DA17" s="327">
        <f>'Americas Monthly (AMM)'!$X$239</f>
        <v>314.94285714285712</v>
      </c>
      <c r="DB17" s="327">
        <f>'Americas Monthly (AMM)'!$X$240</f>
        <v>275.57499999999999</v>
      </c>
      <c r="DC17" s="327">
        <f>'Americas Monthly (AMM)'!$X$241</f>
        <v>255.89107142857142</v>
      </c>
      <c r="DD17" s="327">
        <f>'Americas Monthly (AMM)'!$X$242</f>
        <v>285.4169642857143</v>
      </c>
      <c r="DE17" s="327">
        <f>'Americas Monthly (AMM)'!$X$243</f>
        <v>285.4169642857143</v>
      </c>
      <c r="DF17" s="327">
        <f>'Americas Monthly (AMM)'!$X$244</f>
        <v>295.25892857142856</v>
      </c>
      <c r="DG17" s="327">
        <f>'Americas Monthly (AMM)'!$X$245</f>
        <v>373.99464285714288</v>
      </c>
      <c r="DH17" s="327">
        <f>'Americas Monthly (AMM)'!$X$246</f>
        <v>472.41428571428565</v>
      </c>
      <c r="DI17" s="327">
        <f>'Americas Monthly (AMM)'!$X$247</f>
        <v>472.41428571428565</v>
      </c>
      <c r="DJ17" s="327">
        <f>'Americas Monthly (AMM)'!$X$248</f>
        <v>541.30803571428567</v>
      </c>
      <c r="DK17" s="327">
        <f>'Americas Monthly (AMM)'!$X$249</f>
        <v>541.30803571428567</v>
      </c>
      <c r="DL17" s="327">
        <f>'Americas Monthly (AMM)'!$X$250</f>
        <v>541.30803571428567</v>
      </c>
      <c r="DM17" s="327">
        <f>'Americas Monthly (AMM)'!$X$251</f>
        <v>600.35982142857131</v>
      </c>
      <c r="DN17" s="327">
        <f>'Americas Monthly (AMM)'!$X$252</f>
        <v>620.04374999999993</v>
      </c>
      <c r="DO17" s="327">
        <f>'Americas Monthly (AMM)'!$X$253</f>
        <v>620.04374999999993</v>
      </c>
      <c r="DP17" s="327">
        <f>'Americas Monthly (AMM)'!$X$254</f>
        <v>570.8339285714286</v>
      </c>
      <c r="DQ17" s="327">
        <f>'Americas Monthly (AMM)'!$X$255</f>
        <v>551.15</v>
      </c>
      <c r="DR17" s="327">
        <f>'Americas Monthly (AMM)'!$X$256</f>
        <v>570.8339285714286</v>
      </c>
      <c r="DS17" s="327">
        <f>'Americas Monthly (AMM)'!$X$257</f>
        <v>570.8339285714286</v>
      </c>
      <c r="DT17" s="327">
        <f>'Americas Monthly (AMM)'!$X$258</f>
        <v>511.78214285714284</v>
      </c>
      <c r="DU17" s="327">
        <f>'Americas Monthly (AMM)'!$X$259</f>
        <v>487.17723214285712</v>
      </c>
      <c r="DV17" s="327">
        <f>'Americas Monthly (AMM)'!$X$260</f>
        <v>674.17455357142865</v>
      </c>
      <c r="DW17" s="327">
        <f>'Americas Monthly (AMM)'!$X$261</f>
        <v>747.98928571428576</v>
      </c>
      <c r="DX17" s="327">
        <f>'Americas Monthly (AMM)'!$X$262</f>
        <v>674.17455357142865</v>
      </c>
      <c r="DY17" s="327">
        <f>'Americas Monthly (AMM)'!$X$263</f>
        <v>600.35982142857131</v>
      </c>
      <c r="DZ17" s="327">
        <f>'Americas Monthly (AMM)'!$X$264</f>
        <v>467.49330357142856</v>
      </c>
      <c r="EA17" s="327">
        <f>'Americas Monthly (AMM)'!$X$265</f>
        <v>398.59955357142854</v>
      </c>
      <c r="EB17" s="327">
        <f>'Americas Monthly (AMM)'!$X$266</f>
        <v>378.91562499999998</v>
      </c>
      <c r="EC17" s="327">
        <f>'Americas Monthly (AMM)'!$X$267</f>
        <v>349.3897321428571</v>
      </c>
      <c r="ED17" s="327">
        <f>'Americas Monthly (AMM)'!$X$268</f>
        <v>319.86383928571428</v>
      </c>
      <c r="EE17" s="327">
        <f>'Americas Monthly (AMM)'!$X$269</f>
        <v>349.3897321428571</v>
      </c>
      <c r="EF17" s="327">
        <f>'Americas Monthly (AMM)'!$X$270</f>
        <v>408.44151785714286</v>
      </c>
      <c r="EG17" s="327">
        <f>'Americas Monthly (AMM)'!$X$271</f>
        <v>437.96741071428568</v>
      </c>
      <c r="EH17" s="327">
        <f>'Americas Monthly (AMM)'!$X$272</f>
        <v>536.38705357142851</v>
      </c>
      <c r="EI17" s="249">
        <f t="shared" ca="1" si="9"/>
        <v>0.22471910112359539</v>
      </c>
      <c r="EJ17" s="249">
        <f t="shared" ca="1" si="10"/>
        <v>-0.20437956204379581</v>
      </c>
      <c r="EK17" s="252"/>
    </row>
    <row r="18" spans="1:141" ht="11.25" customHeight="1">
      <c r="A18" s="880"/>
      <c r="B18" s="312" t="s">
        <v>5</v>
      </c>
      <c r="C18" s="313" t="s">
        <v>35</v>
      </c>
      <c r="D18" s="313" t="s">
        <v>1</v>
      </c>
      <c r="E18" s="313" t="s">
        <v>30</v>
      </c>
      <c r="F18" s="333">
        <f t="shared" si="2"/>
        <v>403.01322981398806</v>
      </c>
      <c r="G18" s="333">
        <f t="shared" si="3"/>
        <v>414.15771514136901</v>
      </c>
      <c r="H18" s="333">
        <f t="shared" si="4"/>
        <v>246.70747619047617</v>
      </c>
      <c r="I18" s="328">
        <f t="shared" si="5"/>
        <v>228.7662327008928</v>
      </c>
      <c r="J18" s="328">
        <f t="shared" si="6"/>
        <v>352.25286599702378</v>
      </c>
      <c r="K18" s="328">
        <f t="shared" si="0"/>
        <v>387.93742559523815</v>
      </c>
      <c r="L18" s="328">
        <f t="shared" si="7"/>
        <v>300.17991071428565</v>
      </c>
      <c r="M18" s="328">
        <f t="shared" si="1"/>
        <v>290.33794642857134</v>
      </c>
      <c r="N18" s="328">
        <f t="shared" si="11"/>
        <v>570.83392857142849</v>
      </c>
      <c r="O18" s="330">
        <f t="shared" si="8"/>
        <v>506.04099702380955</v>
      </c>
      <c r="P18" s="333">
        <f>'Americas Monthly (AMM)'!$Y$150</f>
        <v>388.76111607142849</v>
      </c>
      <c r="Q18" s="333">
        <f>'Americas Monthly (AMM)'!$Y$151</f>
        <v>379.90326785714279</v>
      </c>
      <c r="R18" s="333">
        <f>'Americas Monthly (AMM)'!$Y$152</f>
        <v>400.7684214285714</v>
      </c>
      <c r="S18" s="333">
        <f>'Americas Monthly (AMM)'!$Y$153</f>
        <v>396.63475892857139</v>
      </c>
      <c r="T18" s="333">
        <f>'Americas Monthly (AMM)'!$Y$154</f>
        <v>380.21821357142846</v>
      </c>
      <c r="U18" s="333">
        <f>'Americas Monthly (AMM)'!$Y$155</f>
        <v>375.96644642857137</v>
      </c>
      <c r="V18" s="333">
        <f>'Americas Monthly (AMM)'!$Y$156</f>
        <v>406.96891517857136</v>
      </c>
      <c r="W18" s="333">
        <f>'Americas Monthly (AMM)'!$Y$157</f>
        <v>420.25568749999991</v>
      </c>
      <c r="X18" s="333">
        <f>'Americas Monthly (AMM)'!$Y$158</f>
        <v>412.8741473214285</v>
      </c>
      <c r="Y18" s="333">
        <f>'Americas Monthly (AMM)'!$Y$159</f>
        <v>410.41363392857136</v>
      </c>
      <c r="Z18" s="333">
        <f>'Americas Monthly (AMM)'!$Y$160</f>
        <v>422.22409821428562</v>
      </c>
      <c r="AA18" s="333">
        <f>'Americas Monthly (AMM)'!$Y$161</f>
        <v>441.17005133928564</v>
      </c>
      <c r="AB18" s="333">
        <f>'Americas Monthly (AMM)'!$Y$162</f>
        <v>447.22291428571418</v>
      </c>
      <c r="AC18" s="333">
        <f>'Americas Monthly (AMM)'!$Y$163</f>
        <v>422.96225223214276</v>
      </c>
      <c r="AD18" s="333">
        <f>'Americas Monthly (AMM)'!$Y$164</f>
        <v>406.96891517857136</v>
      </c>
      <c r="AE18" s="333">
        <f>'Americas Monthly (AMM)'!$Y$165</f>
        <v>419.27148214285711</v>
      </c>
      <c r="AF18" s="333">
        <f>'Americas Monthly (AMM)'!$Y$166</f>
        <v>424.19250892857133</v>
      </c>
      <c r="AG18" s="333">
        <f>'Americas Monthly (AMM)'!$Y$167</f>
        <v>424.19250892857139</v>
      </c>
      <c r="AH18" s="333">
        <f>'Americas Monthly (AMM)'!$Y$168</f>
        <v>424.19250892857139</v>
      </c>
      <c r="AI18" s="333">
        <f>'Americas Monthly (AMM)'!$Y$169</f>
        <v>424.19250892857133</v>
      </c>
      <c r="AJ18" s="333">
        <f>'Americas Monthly (AMM)'!$Y$170</f>
        <v>424.19250892857139</v>
      </c>
      <c r="AK18" s="333">
        <f>'Americas Monthly (AMM)'!$Y$171</f>
        <v>412.38204464285707</v>
      </c>
      <c r="AL18" s="333">
        <f>'Americas Monthly (AMM)'!$Y$172</f>
        <v>374.98224107142852</v>
      </c>
      <c r="AM18" s="333">
        <f>'Americas Monthly (AMM)'!$Y$173</f>
        <v>365.14018749999991</v>
      </c>
      <c r="AN18" s="333">
        <f>'Americas Monthly (AMM)'!$Y$174</f>
        <v>365.14018749999991</v>
      </c>
      <c r="AO18" s="333">
        <f>'Americas Monthly (AMM)'!$Y$175</f>
        <v>290.58663169642847</v>
      </c>
      <c r="AP18" s="333">
        <f>'Americas Monthly (AMM)'!$Y$176</f>
        <v>265.73544642857138</v>
      </c>
      <c r="AQ18" s="333">
        <f>'Americas Monthly (AMM)'!$Y$177</f>
        <v>254.66313616071423</v>
      </c>
      <c r="AR18" s="333">
        <f>'Americas Monthly (AMM)'!$Y$178</f>
        <v>250.97236607142855</v>
      </c>
      <c r="AS18" s="333">
        <f>'Americas Monthly (AMM)'!$Y$179</f>
        <v>269.42621651785714</v>
      </c>
      <c r="AT18" s="333">
        <f>'Americas Monthly (AMM)'!$Y$180</f>
        <v>266.71965178571423</v>
      </c>
      <c r="AU18" s="333">
        <f>'Americas Monthly (AMM)'!$Y$181</f>
        <v>243.8368772321428</v>
      </c>
      <c r="AV18" s="333">
        <f>'Americas Monthly (AMM)'!$Y$182</f>
        <v>230.79615624999997</v>
      </c>
      <c r="AW18" s="333">
        <f>'Americas Monthly (AMM)'!$Y$183</f>
        <v>198.80948214285712</v>
      </c>
      <c r="AX18" s="333">
        <f>'Americas Monthly (AMM)'!$Y$184</f>
        <v>164.36229464285714</v>
      </c>
      <c r="AY18" s="333">
        <f>'Americas Monthly (AMM)'!$Y$185</f>
        <v>159.44126785714283</v>
      </c>
      <c r="AZ18" s="333">
        <f>'Americas Monthly (AMM)'!$Y$186</f>
        <v>171.25173214285712</v>
      </c>
      <c r="BA18" s="333">
        <f>'Americas Monthly (AMM)'!$Y$187</f>
        <v>179.12537499999999</v>
      </c>
      <c r="BB18" s="333">
        <f>'Americas Monthly (AMM)'!$Y$188</f>
        <v>186.50691517857138</v>
      </c>
      <c r="BC18" s="333">
        <f>'Americas Monthly (AMM)'!$Y$189</f>
        <v>218.49358928571422</v>
      </c>
      <c r="BD18" s="333">
        <f>'Americas Monthly (AMM)'!$Y$190</f>
        <v>260.32231696428568</v>
      </c>
      <c r="BE18" s="333">
        <f>'Americas Monthly (AMM)'!$Y$191</f>
        <v>267.70385714285709</v>
      </c>
      <c r="BF18" s="333">
        <f>'Americas Monthly (AMM)'!$Y$192</f>
        <v>267.70385714285709</v>
      </c>
      <c r="BG18" s="333">
        <f>'Americas Monthly (AMM)'!$Y$193</f>
        <v>260.32231696428568</v>
      </c>
      <c r="BH18" s="333">
        <f>'Americas Monthly (AMM)'!$Y$194</f>
        <v>240.14610714285709</v>
      </c>
      <c r="BI18" s="333">
        <f>'Americas Monthly (AMM)'!$Y$195</f>
        <v>206.19102232142851</v>
      </c>
      <c r="BJ18" s="333">
        <f>'Americas Monthly (AMM)'!$Y$196</f>
        <v>224.64487276785709</v>
      </c>
      <c r="BK18" s="333">
        <f>'Americas Monthly (AMM)'!$Y$197</f>
        <v>262.78283035714276</v>
      </c>
      <c r="BL18" s="333">
        <f>'Americas Monthly (AMM)'!$Y$198</f>
        <v>326.75617857142851</v>
      </c>
      <c r="BM18" s="333">
        <f>'Americas Monthly (AMM)'!$Y$199</f>
        <v>319.37463839285709</v>
      </c>
      <c r="BN18" s="333">
        <f>'Americas Monthly (AMM)'!$Y$200</f>
        <v>362.58125357142848</v>
      </c>
      <c r="BO18" s="333">
        <f>'Americas Monthly (AMM)'!$Y$201</f>
        <v>364.15267857142857</v>
      </c>
      <c r="BP18" s="333">
        <f>'Americas Monthly (AMM)'!$Y$202</f>
        <v>364.15267857142857</v>
      </c>
      <c r="BQ18" s="333">
        <f>'Americas Monthly (AMM)'!$Y$203</f>
        <v>364.15267857142857</v>
      </c>
      <c r="BR18" s="333">
        <f>'Americas Monthly (AMM)'!$Y$204</f>
        <v>364.15267857142857</v>
      </c>
      <c r="BS18" s="333">
        <f>'Americas Monthly (AMM)'!$Y$205</f>
        <v>373.99464285714288</v>
      </c>
      <c r="BT18" s="333">
        <f>'Americas Monthly (AMM)'!$Y$206</f>
        <v>373.99464285714288</v>
      </c>
      <c r="BU18" s="333">
        <f>'Americas Monthly (AMM)'!$Y$207</f>
        <v>334.62678571428569</v>
      </c>
      <c r="BV18" s="333">
        <f>'Americas Monthly (AMM)'!$Y$208</f>
        <v>324.78482142857143</v>
      </c>
      <c r="BW18" s="333">
        <f>'Americas Monthly (AMM)'!$Y$209</f>
        <v>354.31071428571431</v>
      </c>
      <c r="BX18" s="333">
        <f>'Americas Monthly (AMM)'!$Y$210</f>
        <v>373.99464285714288</v>
      </c>
      <c r="BY18" s="333">
        <f>'Americas Monthly (AMM)'!$Y$211</f>
        <v>373.99464285714288</v>
      </c>
      <c r="BZ18" s="333">
        <f>'Americas Monthly (AMM)'!$Y$212</f>
        <v>373.99464285714288</v>
      </c>
      <c r="CA18" s="333">
        <f>'Americas Monthly (AMM)'!$Y$213</f>
        <v>383.83660714285713</v>
      </c>
      <c r="CB18" s="327">
        <f>'Americas Monthly (AMM)'!$Y$214</f>
        <v>383.83660714285713</v>
      </c>
      <c r="CC18" s="327">
        <f>'Americas Monthly (AMM)'!$Y$215</f>
        <v>393.67857142857144</v>
      </c>
      <c r="CD18" s="327">
        <f>'Americas Monthly (AMM)'!$Y$216</f>
        <v>403.5205357142857</v>
      </c>
      <c r="CE18" s="327">
        <f>'Americas Monthly (AMM)'!$Y$217</f>
        <v>393.67857142857144</v>
      </c>
      <c r="CF18" s="327">
        <f>'Americas Monthly (AMM)'!$Y$218</f>
        <v>373.99464285714288</v>
      </c>
      <c r="CG18" s="327">
        <f>'Americas Monthly (AMM)'!$Y$219</f>
        <v>393.67857142857144</v>
      </c>
      <c r="CH18" s="327">
        <f>'Americas Monthly (AMM)'!$Y$220</f>
        <v>403.5205357142857</v>
      </c>
      <c r="CI18" s="327">
        <f>'Americas Monthly (AMM)'!$Y$221</f>
        <v>403.5205357142857</v>
      </c>
      <c r="CJ18" s="327">
        <f>'Americas Monthly (AMM)'!$Y$222</f>
        <v>373.99464285714288</v>
      </c>
      <c r="CK18" s="327">
        <f>'Americas Monthly (AMM)'!$Y$223</f>
        <v>354.31071428571431</v>
      </c>
      <c r="CL18" s="327">
        <f>'Americas Monthly (AMM)'!$Y$224</f>
        <v>373.99464285714288</v>
      </c>
      <c r="CM18" s="327">
        <f>'Americas Monthly (AMM)'!$Y$225</f>
        <v>354.31071428571431</v>
      </c>
      <c r="CN18" s="327">
        <f>'Americas Monthly (AMM)'!$Y$226</f>
        <v>314.94285714285712</v>
      </c>
      <c r="CO18" s="327">
        <f>'Americas Monthly (AMM)'!$Y$227</f>
        <v>285.4169642857143</v>
      </c>
      <c r="CP18" s="327">
        <f>'Americas Monthly (AMM)'!$Y$228</f>
        <v>275.57499999999999</v>
      </c>
      <c r="CQ18" s="327">
        <f>'Americas Monthly (AMM)'!$Y$229</f>
        <v>295.25892857142856</v>
      </c>
      <c r="CR18" s="327">
        <f>'Americas Monthly (AMM)'!$Y$230</f>
        <v>255.89107142857142</v>
      </c>
      <c r="CS18" s="327">
        <f>'Americas Monthly (AMM)'!$Y$231</f>
        <v>216.52321428571426</v>
      </c>
      <c r="CT18" s="327">
        <f>'Americas Monthly (AMM)'!$Y$232</f>
        <v>236.20714285714283</v>
      </c>
      <c r="CU18" s="327">
        <f>'Americas Monthly (AMM)'!$Y$233</f>
        <v>265.73303571428573</v>
      </c>
      <c r="CV18" s="327">
        <f>'Americas Monthly (AMM)'!$Y$234</f>
        <v>295.25892857142856</v>
      </c>
      <c r="CW18" s="327">
        <f>'Americas Monthly (AMM)'!$Y$235</f>
        <v>285.4169642857143</v>
      </c>
      <c r="CX18" s="327">
        <f>'Americas Monthly (AMM)'!$Y$236</f>
        <v>295.25892857142856</v>
      </c>
      <c r="CY18" s="327">
        <f>'Americas Monthly (AMM)'!$Y$237</f>
        <v>265.73303571428573</v>
      </c>
      <c r="CZ18" s="327">
        <f>'Americas Monthly (AMM)'!$Y$238</f>
        <v>305.10089285714287</v>
      </c>
      <c r="DA18" s="327">
        <f>'Americas Monthly (AMM)'!$Y$239</f>
        <v>305.10089285714287</v>
      </c>
      <c r="DB18" s="327">
        <f>'Americas Monthly (AMM)'!$Y$240</f>
        <v>265.73303571428573</v>
      </c>
      <c r="DC18" s="327">
        <f>'Americas Monthly (AMM)'!$Y$241</f>
        <v>246.04910714285714</v>
      </c>
      <c r="DD18" s="327">
        <f>'Americas Monthly (AMM)'!$Y$242</f>
        <v>275.57499999999999</v>
      </c>
      <c r="DE18" s="327">
        <f>'Americas Monthly (AMM)'!$Y$243</f>
        <v>275.57499999999999</v>
      </c>
      <c r="DF18" s="327">
        <f>'Americas Monthly (AMM)'!$Y$244</f>
        <v>285.4169642857143</v>
      </c>
      <c r="DG18" s="327">
        <f>'Americas Monthly (AMM)'!$Y$245</f>
        <v>383.83660714285713</v>
      </c>
      <c r="DH18" s="327">
        <f>'Americas Monthly (AMM)'!$Y$246</f>
        <v>482.25624999999997</v>
      </c>
      <c r="DI18" s="327">
        <f>'Americas Monthly (AMM)'!$Y$247</f>
        <v>482.25624999999997</v>
      </c>
      <c r="DJ18" s="327">
        <f>'Americas Monthly (AMM)'!$Y$248</f>
        <v>551.15</v>
      </c>
      <c r="DK18" s="327">
        <f>'Americas Monthly (AMM)'!$Y$249</f>
        <v>551.15</v>
      </c>
      <c r="DL18" s="327">
        <f>'Americas Monthly (AMM)'!$Y$250</f>
        <v>551.15</v>
      </c>
      <c r="DM18" s="327">
        <f>'Americas Monthly (AMM)'!$Y$251</f>
        <v>610.20178571428573</v>
      </c>
      <c r="DN18" s="327">
        <f>'Americas Monthly (AMM)'!$Y$252</f>
        <v>629.88571428571424</v>
      </c>
      <c r="DO18" s="327">
        <f>'Americas Monthly (AMM)'!$Y$253</f>
        <v>629.88571428571424</v>
      </c>
      <c r="DP18" s="327">
        <f>'Americas Monthly (AMM)'!$Y$254</f>
        <v>580.6758928571428</v>
      </c>
      <c r="DQ18" s="327">
        <f>'Americas Monthly (AMM)'!$Y$255</f>
        <v>580.6758928571428</v>
      </c>
      <c r="DR18" s="327">
        <f>'Americas Monthly (AMM)'!$Y$256</f>
        <v>600.35982142857131</v>
      </c>
      <c r="DS18" s="327">
        <f>'Americas Monthly (AMM)'!$Y$257</f>
        <v>600.35982142857131</v>
      </c>
      <c r="DT18" s="327">
        <f>'Americas Monthly (AMM)'!$Y$258</f>
        <v>541.30803571428567</v>
      </c>
      <c r="DU18" s="327">
        <f>'Americas Monthly (AMM)'!$Y$259</f>
        <v>506.86116071428569</v>
      </c>
      <c r="DV18" s="327">
        <f>'Americas Monthly (AMM)'!$Y$260</f>
        <v>679.09553571428569</v>
      </c>
      <c r="DW18" s="327">
        <f>'Americas Monthly (AMM)'!$Y$261</f>
        <v>752.9102678571428</v>
      </c>
      <c r="DX18" s="327">
        <f>'Americas Monthly (AMM)'!$Y$262</f>
        <v>679.09553571428569</v>
      </c>
      <c r="DY18" s="327">
        <f>'Americas Monthly (AMM)'!$Y$263</f>
        <v>629.88571428571424</v>
      </c>
      <c r="DZ18" s="327">
        <f>'Americas Monthly (AMM)'!$Y$264</f>
        <v>482.25624999999997</v>
      </c>
      <c r="EA18" s="327">
        <f>'Americas Monthly (AMM)'!$Y$265</f>
        <v>413.36249999999995</v>
      </c>
      <c r="EB18" s="327">
        <f>'Americas Monthly (AMM)'!$Y$266</f>
        <v>383.83660714285713</v>
      </c>
      <c r="EC18" s="327">
        <f>'Americas Monthly (AMM)'!$Y$267</f>
        <v>344.46875</v>
      </c>
      <c r="ED18" s="327">
        <f>'Americas Monthly (AMM)'!$Y$268</f>
        <v>314.94285714285712</v>
      </c>
      <c r="EE18" s="327">
        <f>'Americas Monthly (AMM)'!$Y$269</f>
        <v>344.46875</v>
      </c>
      <c r="EF18" s="327">
        <f>'Americas Monthly (AMM)'!$Y$270</f>
        <v>398.59955357142854</v>
      </c>
      <c r="EG18" s="327">
        <f>'Americas Monthly (AMM)'!$Y$271</f>
        <v>428.12544642857142</v>
      </c>
      <c r="EH18" s="327">
        <f>'Americas Monthly (AMM)'!$Y$272</f>
        <v>497.01919642857143</v>
      </c>
      <c r="EI18" s="249">
        <f t="shared" ca="1" si="9"/>
        <v>0.16091954022988508</v>
      </c>
      <c r="EJ18" s="249">
        <f t="shared" ca="1" si="10"/>
        <v>-0.26811594202898548</v>
      </c>
      <c r="EK18" s="252"/>
    </row>
    <row r="19" spans="1:141" ht="11.25" customHeight="1">
      <c r="A19" s="880"/>
      <c r="B19" s="312" t="s">
        <v>7</v>
      </c>
      <c r="C19" s="313" t="s">
        <v>35</v>
      </c>
      <c r="D19" s="313" t="s">
        <v>1</v>
      </c>
      <c r="E19" s="313" t="s">
        <v>30</v>
      </c>
      <c r="F19" s="333">
        <f t="shared" si="2"/>
        <v>367.83629505022321</v>
      </c>
      <c r="G19" s="333">
        <f t="shared" si="3"/>
        <v>379.26353437500001</v>
      </c>
      <c r="H19" s="333">
        <f t="shared" si="4"/>
        <v>240.90066458333331</v>
      </c>
      <c r="I19" s="328">
        <f t="shared" si="5"/>
        <v>223.16856473214281</v>
      </c>
      <c r="J19" s="328">
        <f t="shared" si="6"/>
        <v>341.92690476190472</v>
      </c>
      <c r="K19" s="328">
        <f t="shared" si="0"/>
        <v>368.74559523809529</v>
      </c>
      <c r="L19" s="328">
        <f t="shared" si="7"/>
        <v>285.8270461309524</v>
      </c>
      <c r="M19" s="328">
        <f t="shared" si="1"/>
        <v>268.19352678571425</v>
      </c>
      <c r="N19" s="328">
        <f t="shared" si="11"/>
        <v>516.703125</v>
      </c>
      <c r="O19" s="330">
        <f t="shared" si="8"/>
        <v>482.25624999999991</v>
      </c>
      <c r="P19" s="333">
        <f>'Americas Monthly (AMM)'!$Z$150</f>
        <v>376.76611328124994</v>
      </c>
      <c r="Q19" s="333">
        <f>'Americas Monthly (AMM)'!$Z$151</f>
        <v>367.35464955357139</v>
      </c>
      <c r="R19" s="333">
        <f>'Americas Monthly (AMM)'!$Z$152</f>
        <v>376.36012857142845</v>
      </c>
      <c r="S19" s="333">
        <f>'Americas Monthly (AMM)'!$Z$153</f>
        <v>368.48648571428561</v>
      </c>
      <c r="T19" s="333">
        <f>'Americas Monthly (AMM)'!$Z$154</f>
        <v>356.04612999999995</v>
      </c>
      <c r="U19" s="333">
        <f>'Americas Monthly (AMM)'!$Z$155</f>
        <v>354.31392857142851</v>
      </c>
      <c r="V19" s="333">
        <f>'Americas Monthly (AMM)'!$Z$156</f>
        <v>369.07700892857133</v>
      </c>
      <c r="W19" s="333">
        <f>'Americas Monthly (AMM)'!$Z$157</f>
        <v>373.99803571428566</v>
      </c>
      <c r="X19" s="333">
        <f>'Americas Monthly (AMM)'!$Z$158</f>
        <v>362.92572544642849</v>
      </c>
      <c r="Y19" s="333">
        <f>'Americas Monthly (AMM)'!$Z$159</f>
        <v>359.23495535714278</v>
      </c>
      <c r="Z19" s="333">
        <f>'Americas Monthly (AMM)'!$Z$160</f>
        <v>367.10859821428562</v>
      </c>
      <c r="AA19" s="333">
        <f>'Americas Monthly (AMM)'!$Z$161</f>
        <v>382.36378124999993</v>
      </c>
      <c r="AB19" s="333">
        <f>'Americas Monthly (AMM)'!$Z$162</f>
        <v>402.53999107142852</v>
      </c>
      <c r="AC19" s="333">
        <f>'Americas Monthly (AMM)'!$Z$163</f>
        <v>378.91906249999994</v>
      </c>
      <c r="AD19" s="333">
        <f>'Americas Monthly (AMM)'!$Z$164</f>
        <v>375.22829241071423</v>
      </c>
      <c r="AE19" s="333">
        <f>'Americas Monthly (AMM)'!$Z$165</f>
        <v>379.16511383928565</v>
      </c>
      <c r="AF19" s="333">
        <f>'Americas Monthly (AMM)'!$Z$166</f>
        <v>380.88747321428565</v>
      </c>
      <c r="AG19" s="333">
        <f>'Americas Monthly (AMM)'!$Z$167</f>
        <v>375.72039508928566</v>
      </c>
      <c r="AH19" s="333">
        <f>'Americas Monthly (AMM)'!$Z$168</f>
        <v>381.37957589285708</v>
      </c>
      <c r="AI19" s="333">
        <f>'Americas Monthly (AMM)'!$Z$169</f>
        <v>387.97375178571417</v>
      </c>
      <c r="AJ19" s="333">
        <f>'Americas Monthly (AMM)'!$Z$170</f>
        <v>392.94398883928568</v>
      </c>
      <c r="AK19" s="333">
        <f>'Americas Monthly (AMM)'!$Z$171</f>
        <v>387.77691071428563</v>
      </c>
      <c r="AL19" s="333">
        <f>'Americas Monthly (AMM)'!$Z$172</f>
        <v>361.69546874999992</v>
      </c>
      <c r="AM19" s="333">
        <f>'Americas Monthly (AMM)'!$Z$173</f>
        <v>346.93238839285709</v>
      </c>
      <c r="AN19" s="333">
        <f>'Americas Monthly (AMM)'!$Z$174</f>
        <v>356.28233928571422</v>
      </c>
      <c r="AO19" s="333">
        <f>'Americas Monthly (AMM)'!$Z$175</f>
        <v>286.64981026785711</v>
      </c>
      <c r="AP19" s="333">
        <f>'Americas Monthly (AMM)'!$Z$176</f>
        <v>246.05133928571425</v>
      </c>
      <c r="AQ19" s="333">
        <f>'Americas Monthly (AMM)'!$Z$177</f>
        <v>241.13031249999997</v>
      </c>
      <c r="AR19" s="333">
        <f>'Americas Monthly (AMM)'!$Z$178</f>
        <v>241.1303125</v>
      </c>
      <c r="AS19" s="333">
        <f>'Americas Monthly (AMM)'!$Z$179</f>
        <v>258.10785491071425</v>
      </c>
      <c r="AT19" s="333">
        <f>'Americas Monthly (AMM)'!$Z$180</f>
        <v>256.09023392857137</v>
      </c>
      <c r="AU19" s="333">
        <f>'Americas Monthly (AMM)'!$Z$181</f>
        <v>236.20928571428567</v>
      </c>
      <c r="AV19" s="333">
        <f>'Americas Monthly (AMM)'!$Z$182</f>
        <v>223.90671874999998</v>
      </c>
      <c r="AW19" s="333">
        <f>'Americas Monthly (AMM)'!$Z$183</f>
        <v>200.77789285714283</v>
      </c>
      <c r="AX19" s="333">
        <f>'Americas Monthly (AMM)'!$Z$184</f>
        <v>175.92670758928568</v>
      </c>
      <c r="AY19" s="333">
        <f>'Americas Monthly (AMM)'!$Z$185</f>
        <v>168.54516741071427</v>
      </c>
      <c r="AZ19" s="333">
        <f>'Americas Monthly (AMM)'!$Z$186</f>
        <v>170.26752678571427</v>
      </c>
      <c r="BA19" s="333">
        <f>'Americas Monthly (AMM)'!$Z$187</f>
        <v>172.23593749999998</v>
      </c>
      <c r="BB19" s="333">
        <f>'Americas Monthly (AMM)'!$Z$188</f>
        <v>172.23593749999998</v>
      </c>
      <c r="BC19" s="333">
        <f>'Americas Monthly (AMM)'!$Z$189</f>
        <v>210.61994642857138</v>
      </c>
      <c r="BD19" s="333">
        <f>'Americas Monthly (AMM)'!$Z$190</f>
        <v>273.11698660714285</v>
      </c>
      <c r="BE19" s="333">
        <f>'Americas Monthly (AMM)'!$Z$191</f>
        <v>270.65647321428565</v>
      </c>
      <c r="BF19" s="333">
        <f>'Americas Monthly (AMM)'!$Z$192</f>
        <v>255.89339285714283</v>
      </c>
      <c r="BG19" s="333">
        <f>'Americas Monthly (AMM)'!$Z$193</f>
        <v>255.89339285714283</v>
      </c>
      <c r="BH19" s="333">
        <f>'Americas Monthly (AMM)'!$Z$194</f>
        <v>238.17769642857138</v>
      </c>
      <c r="BI19" s="333">
        <f>'Americas Monthly (AMM)'!$Z$195</f>
        <v>204.22261160714282</v>
      </c>
      <c r="BJ19" s="333">
        <f>'Americas Monthly (AMM)'!$Z$196</f>
        <v>211.60415178571427</v>
      </c>
      <c r="BK19" s="333">
        <f>'Americas Monthly (AMM)'!$Z$197</f>
        <v>243.09872321428566</v>
      </c>
      <c r="BL19" s="333">
        <f>'Americas Monthly (AMM)'!$Z$198</f>
        <v>295.26160714285709</v>
      </c>
      <c r="BM19" s="333">
        <f>'Americas Monthly (AMM)'!$Z$199</f>
        <v>260.8144196428571</v>
      </c>
      <c r="BN19" s="333">
        <f>'Americas Monthly (AMM)'!$Z$200</f>
        <v>319.86674107142852</v>
      </c>
      <c r="BO19" s="333">
        <f>'Americas Monthly (AMM)'!$Z$201</f>
        <v>334.62678571428569</v>
      </c>
      <c r="BP19" s="333">
        <f>'Americas Monthly (AMM)'!$Z$202</f>
        <v>364.15267857142857</v>
      </c>
      <c r="BQ19" s="333">
        <f>'Americas Monthly (AMM)'!$Z$203</f>
        <v>367.10526785714285</v>
      </c>
      <c r="BR19" s="333">
        <f>'Americas Monthly (AMM)'!$Z$204</f>
        <v>364.15267857142857</v>
      </c>
      <c r="BS19" s="333">
        <f>'Americas Monthly (AMM)'!$Z$205</f>
        <v>386.78919642857136</v>
      </c>
      <c r="BT19" s="333">
        <f>'Americas Monthly (AMM)'!$Z$206</f>
        <v>386.78919642857136</v>
      </c>
      <c r="BU19" s="333">
        <f>'Americas Monthly (AMM)'!$Z$207</f>
        <v>344.46875</v>
      </c>
      <c r="BV19" s="333">
        <f>'Americas Monthly (AMM)'!$Z$208</f>
        <v>334.62678571428569</v>
      </c>
      <c r="BW19" s="333">
        <f>'Americas Monthly (AMM)'!$Z$209</f>
        <v>344.46875</v>
      </c>
      <c r="BX19" s="333">
        <f>'Americas Monthly (AMM)'!$Z$210</f>
        <v>364.15267857142857</v>
      </c>
      <c r="BY19" s="333">
        <f>'Americas Monthly (AMM)'!$Z$211</f>
        <v>354.31071428571431</v>
      </c>
      <c r="BZ19" s="333">
        <f>'Americas Monthly (AMM)'!$Z$212</f>
        <v>354.31071428571431</v>
      </c>
      <c r="CA19" s="333">
        <f>'Americas Monthly (AMM)'!$Z$213</f>
        <v>364.15267857142857</v>
      </c>
      <c r="CB19" s="327">
        <f>'Americas Monthly (AMM)'!$Z$214</f>
        <v>354.31071428571431</v>
      </c>
      <c r="CC19" s="327">
        <f>'Americas Monthly (AMM)'!$Z$215</f>
        <v>364.15267857142857</v>
      </c>
      <c r="CD19" s="327">
        <f>'Americas Monthly (AMM)'!$Z$216</f>
        <v>389.7417857142857</v>
      </c>
      <c r="CE19" s="327">
        <f>'Americas Monthly (AMM)'!$Z$217</f>
        <v>383.83660714285713</v>
      </c>
      <c r="CF19" s="327">
        <f>'Americas Monthly (AMM)'!$Z$218</f>
        <v>364.15267857142857</v>
      </c>
      <c r="CG19" s="327">
        <f>'Americas Monthly (AMM)'!$Z$219</f>
        <v>373.99464285714288</v>
      </c>
      <c r="CH19" s="327">
        <f>'Americas Monthly (AMM)'!$Z$220</f>
        <v>383.83660714285713</v>
      </c>
      <c r="CI19" s="327">
        <f>'Americas Monthly (AMM)'!$Z$221</f>
        <v>373.99464285714288</v>
      </c>
      <c r="CJ19" s="327">
        <f>'Americas Monthly (AMM)'!$Z$222</f>
        <v>344.46875</v>
      </c>
      <c r="CK19" s="327">
        <f>'Americas Monthly (AMM)'!$Z$223</f>
        <v>324.78482142857143</v>
      </c>
      <c r="CL19" s="327">
        <f>'Americas Monthly (AMM)'!$Z$224</f>
        <v>354.31071428571431</v>
      </c>
      <c r="CM19" s="327">
        <f>'Americas Monthly (AMM)'!$Z$225</f>
        <v>329.70580357142853</v>
      </c>
      <c r="CN19" s="327">
        <f>'Americas Monthly (AMM)'!$Z$226</f>
        <v>300.17991071428565</v>
      </c>
      <c r="CO19" s="327">
        <f>'Americas Monthly (AMM)'!$Z$227</f>
        <v>270.65401785714283</v>
      </c>
      <c r="CP19" s="327">
        <f>'Americas Monthly (AMM)'!$Z$228</f>
        <v>270.65401785714283</v>
      </c>
      <c r="CQ19" s="327">
        <f>'Americas Monthly (AMM)'!$Z$229</f>
        <v>290.3379464285714</v>
      </c>
      <c r="CR19" s="327">
        <f>'Americas Monthly (AMM)'!$Z$230</f>
        <v>250.97008928571427</v>
      </c>
      <c r="CS19" s="327">
        <f>'Americas Monthly (AMM)'!$Z$231</f>
        <v>211.60223214285713</v>
      </c>
      <c r="CT19" s="327">
        <f>'Americas Monthly (AMM)'!$Z$232</f>
        <v>226.36517857142854</v>
      </c>
      <c r="CU19" s="327">
        <f>'Americas Monthly (AMM)'!$Z$233</f>
        <v>255.89107142857142</v>
      </c>
      <c r="CV19" s="327">
        <f>'Americas Monthly (AMM)'!$Z$234</f>
        <v>285.4169642857143</v>
      </c>
      <c r="CW19" s="327">
        <f>'Americas Monthly (AMM)'!$Z$235</f>
        <v>255.89107142857142</v>
      </c>
      <c r="CX19" s="327">
        <f>'Americas Monthly (AMM)'!$Z$236</f>
        <v>255.89107142857142</v>
      </c>
      <c r="CY19" s="327">
        <f>'Americas Monthly (AMM)'!$Z$237</f>
        <v>236.20714285714283</v>
      </c>
      <c r="CZ19" s="327">
        <f>'Americas Monthly (AMM)'!$Z$238</f>
        <v>265.73303571428573</v>
      </c>
      <c r="DA19" s="327">
        <f>'Americas Monthly (AMM)'!$Z$239</f>
        <v>275.57499999999999</v>
      </c>
      <c r="DB19" s="327">
        <f>'Americas Monthly (AMM)'!$Z$240</f>
        <v>236.20714285714283</v>
      </c>
      <c r="DC19" s="327">
        <f>'Americas Monthly (AMM)'!$Z$241</f>
        <v>255.89107142857142</v>
      </c>
      <c r="DD19" s="327">
        <f>'Americas Monthly (AMM)'!$Z$242</f>
        <v>275.57499999999999</v>
      </c>
      <c r="DE19" s="327">
        <f>'Americas Monthly (AMM)'!$Z$243</f>
        <v>275.57499999999999</v>
      </c>
      <c r="DF19" s="327">
        <f>'Americas Monthly (AMM)'!$Z$244</f>
        <v>275.57499999999999</v>
      </c>
      <c r="DG19" s="327">
        <f>'Americas Monthly (AMM)'!$Z$245</f>
        <v>324.78482142857143</v>
      </c>
      <c r="DH19" s="327">
        <f>'Americas Monthly (AMM)'!$Z$246</f>
        <v>452.73035714285709</v>
      </c>
      <c r="DI19" s="327">
        <f>'Americas Monthly (AMM)'!$Z$247</f>
        <v>433.04642857142852</v>
      </c>
      <c r="DJ19" s="327">
        <f>'Americas Monthly (AMM)'!$Z$248</f>
        <v>501.94017857142853</v>
      </c>
      <c r="DK19" s="327">
        <f>'Americas Monthly (AMM)'!$Z$249</f>
        <v>501.94017857142853</v>
      </c>
      <c r="DL19" s="327">
        <f>'Americas Monthly (AMM)'!$Z$250</f>
        <v>501.94017857142853</v>
      </c>
      <c r="DM19" s="327">
        <f>'Americas Monthly (AMM)'!$Z$251</f>
        <v>551.15</v>
      </c>
      <c r="DN19" s="327">
        <f>'Americas Monthly (AMM)'!$Z$252</f>
        <v>570.8339285714286</v>
      </c>
      <c r="DO19" s="327">
        <f>'Americas Monthly (AMM)'!$Z$253</f>
        <v>560.99196428571418</v>
      </c>
      <c r="DP19" s="327">
        <f>'Americas Monthly (AMM)'!$Z$254</f>
        <v>521.62410714285716</v>
      </c>
      <c r="DQ19" s="327">
        <f>'Americas Monthly (AMM)'!$Z$255</f>
        <v>521.62410714285716</v>
      </c>
      <c r="DR19" s="327">
        <f>'Americas Monthly (AMM)'!$Z$256</f>
        <v>541.30803571428567</v>
      </c>
      <c r="DS19" s="327">
        <f>'Americas Monthly (AMM)'!$Z$257</f>
        <v>541.30803571428567</v>
      </c>
      <c r="DT19" s="327">
        <f>'Americas Monthly (AMM)'!$Z$258</f>
        <v>497.01919642857143</v>
      </c>
      <c r="DU19" s="327">
        <f>'Americas Monthly (AMM)'!$Z$259</f>
        <v>487.17723214285712</v>
      </c>
      <c r="DV19" s="327">
        <f>'Americas Monthly (AMM)'!$Z$260</f>
        <v>659.41160714285706</v>
      </c>
      <c r="DW19" s="327">
        <f>'Americas Monthly (AMM)'!$Z$261</f>
        <v>733.22633928571418</v>
      </c>
      <c r="DX19" s="327">
        <f>'Americas Monthly (AMM)'!$Z$262</f>
        <v>659.41160714285706</v>
      </c>
      <c r="DY19" s="327">
        <f>'Americas Monthly (AMM)'!$Z$263</f>
        <v>585.59687499999995</v>
      </c>
      <c r="DZ19" s="327">
        <f>'Americas Monthly (AMM)'!$Z$264</f>
        <v>437.96741071428568</v>
      </c>
      <c r="EA19" s="327">
        <f>'Americas Monthly (AMM)'!$Z$265</f>
        <v>369.07366071428567</v>
      </c>
      <c r="EB19" s="327">
        <f>'Americas Monthly (AMM)'!$Z$266</f>
        <v>344.46875</v>
      </c>
      <c r="EC19" s="327">
        <f>'Americas Monthly (AMM)'!$Z$267</f>
        <v>334.62678571428569</v>
      </c>
      <c r="ED19" s="327">
        <f>'Americas Monthly (AMM)'!$Z$268</f>
        <v>324.78482142857143</v>
      </c>
      <c r="EE19" s="327">
        <f>'Americas Monthly (AMM)'!$Z$269</f>
        <v>354.31071428571431</v>
      </c>
      <c r="EF19" s="327">
        <f>'Americas Monthly (AMM)'!$Z$270</f>
        <v>413.36249999999995</v>
      </c>
      <c r="EG19" s="327">
        <f>'Americas Monthly (AMM)'!$Z$271</f>
        <v>433.04642857142852</v>
      </c>
      <c r="EH19" s="327">
        <f>'Americas Monthly (AMM)'!$Z$272</f>
        <v>511.78214285714284</v>
      </c>
      <c r="EI19" s="249">
        <f t="shared" ca="1" si="9"/>
        <v>0.18181818181818188</v>
      </c>
      <c r="EJ19" s="249">
        <f t="shared" ca="1" si="10"/>
        <v>-0.22388059701492535</v>
      </c>
      <c r="EK19" s="252"/>
    </row>
    <row r="20" spans="1:141" ht="11.25" customHeight="1">
      <c r="A20" s="880"/>
      <c r="B20" s="312" t="s">
        <v>825</v>
      </c>
      <c r="C20" s="313" t="s">
        <v>35</v>
      </c>
      <c r="D20" s="313" t="s">
        <v>1</v>
      </c>
      <c r="E20" s="313" t="s">
        <v>30</v>
      </c>
      <c r="F20" s="333"/>
      <c r="G20" s="333"/>
      <c r="H20" s="333"/>
      <c r="I20" s="328"/>
      <c r="J20" s="328"/>
      <c r="K20" s="328"/>
      <c r="L20" s="328"/>
      <c r="M20" s="328">
        <f t="shared" ref="M20:M22" si="14">AVERAGE(CV20:DG20)</f>
        <v>290.7480282738095</v>
      </c>
      <c r="N20" s="328">
        <f t="shared" ref="N20:N22" si="15">AVERAGE(DH20:DS20)</f>
        <v>543.76852678571436</v>
      </c>
      <c r="O20" s="330">
        <f t="shared" si="8"/>
        <v>462.9824032738095</v>
      </c>
      <c r="P20" s="333" t="e">
        <f>'Americas Monthly (AMM)'!$AU$150</f>
        <v>#VALUE!</v>
      </c>
      <c r="Q20" s="333" t="e">
        <f>'Americas Monthly (AMM)'!$AU$151</f>
        <v>#VALUE!</v>
      </c>
      <c r="R20" s="333" t="e">
        <f>'Americas Monthly (AMM)'!$AU$152</f>
        <v>#VALUE!</v>
      </c>
      <c r="S20" s="333" t="e">
        <f>'Americas Monthly (AMM)'!$AU$153</f>
        <v>#VALUE!</v>
      </c>
      <c r="T20" s="333" t="e">
        <f>'Americas Monthly (AMM)'!$AU$154</f>
        <v>#VALUE!</v>
      </c>
      <c r="U20" s="333" t="e">
        <f>'Americas Monthly (AMM)'!$AU$155</f>
        <v>#VALUE!</v>
      </c>
      <c r="V20" s="333" t="e">
        <f>'Americas Monthly (AMM)'!$AU$156</f>
        <v>#VALUE!</v>
      </c>
      <c r="W20" s="333">
        <f>'Americas Monthly (AMM)'!$AU$157</f>
        <v>408.44151785714286</v>
      </c>
      <c r="X20" s="333">
        <f>'Americas Monthly (AMM)'!$AU$158</f>
        <v>395.64696428571426</v>
      </c>
      <c r="Y20" s="333">
        <f>'Americas Monthly (AMM)'!$AU$159</f>
        <v>391.71017857142857</v>
      </c>
      <c r="Z20" s="333">
        <f>'Americas Monthly (AMM)'!$AU$160</f>
        <v>421.23607142857139</v>
      </c>
      <c r="AA20" s="333">
        <f>'Americas Monthly (AMM)'!$AU$161</f>
        <v>433.04642857142852</v>
      </c>
      <c r="AB20" s="333">
        <f>'Americas Monthly (AMM)'!$AU$162</f>
        <v>442.88839285714283</v>
      </c>
      <c r="AC20" s="333">
        <f>'Americas Monthly (AMM)'!$AU$163</f>
        <v>403.5205357142857</v>
      </c>
      <c r="AD20" s="333">
        <f>'Americas Monthly (AMM)'!$AU$164</f>
        <v>383.83660714285713</v>
      </c>
      <c r="AE20" s="333">
        <f>'Americas Monthly (AMM)'!$AU$165</f>
        <v>403.5205357142857</v>
      </c>
      <c r="AF20" s="333">
        <f>'Americas Monthly (AMM)'!$AU$166</f>
        <v>403.5205357142857</v>
      </c>
      <c r="AG20" s="333">
        <f>'Americas Monthly (AMM)'!$AU$167</f>
        <v>398.59955357142854</v>
      </c>
      <c r="AH20" s="333">
        <f>'Americas Monthly (AMM)'!$AU$168</f>
        <v>398.59955357142854</v>
      </c>
      <c r="AI20" s="333">
        <f>'Americas Monthly (AMM)'!$AU$169</f>
        <v>398.59955357142854</v>
      </c>
      <c r="AJ20" s="333">
        <f>'Americas Monthly (AMM)'!$AU$170</f>
        <v>398.59955357142854</v>
      </c>
      <c r="AK20" s="333">
        <f>'Americas Monthly (AMM)'!$AU$171</f>
        <v>381.86821428571426</v>
      </c>
      <c r="AL20" s="333">
        <f>'Americas Monthly (AMM)'!$AU$172</f>
        <v>351.35812499999997</v>
      </c>
      <c r="AM20" s="333">
        <f>'Americas Monthly (AMM)'!$AU$173</f>
        <v>351.35812499999997</v>
      </c>
      <c r="AN20" s="333">
        <f>'Americas Monthly (AMM)'!$AU$174</f>
        <v>351.35812499999997</v>
      </c>
      <c r="AO20" s="333">
        <f>'Americas Monthly (AMM)'!$AU$175</f>
        <v>252.93848214285711</v>
      </c>
      <c r="AP20" s="333">
        <f>'Americas Monthly (AMM)'!$AU$176</f>
        <v>233.25455357142857</v>
      </c>
      <c r="AQ20" s="333">
        <f>'Americas Monthly (AMM)'!$AU$177</f>
        <v>233.25455357142857</v>
      </c>
      <c r="AR20" s="333">
        <f>'Americas Monthly (AMM)'!$AU$178</f>
        <v>233.25455357142857</v>
      </c>
      <c r="AS20" s="333">
        <f>'Americas Monthly (AMM)'!$AU$179</f>
        <v>270.65401785714283</v>
      </c>
      <c r="AT20" s="333">
        <f>'Americas Monthly (AMM)'!$AU$180</f>
        <v>270.65401785714283</v>
      </c>
      <c r="AU20" s="333">
        <f>'Americas Monthly (AMM)'!$AU$181</f>
        <v>246.04910714285714</v>
      </c>
      <c r="AV20" s="333">
        <f>'Americas Monthly (AMM)'!$AU$182</f>
        <v>236.20714285714283</v>
      </c>
      <c r="AW20" s="333">
        <f>'Americas Monthly (AMM)'!$AU$183</f>
        <v>186.99732142857144</v>
      </c>
      <c r="AX20" s="333">
        <f>'Americas Monthly (AMM)'!$AU$184</f>
        <v>167.31339285714284</v>
      </c>
      <c r="AY20" s="333">
        <f>'Americas Monthly (AMM)'!$AU$185</f>
        <v>167.31339285714284</v>
      </c>
      <c r="AZ20" s="333">
        <f>'Americas Monthly (AMM)'!$AU$186</f>
        <v>186.99732142857144</v>
      </c>
      <c r="BA20" s="333">
        <f>'Americas Monthly (AMM)'!$AU$187</f>
        <v>186.99732142857144</v>
      </c>
      <c r="BB20" s="333">
        <f>'Americas Monthly (AMM)'!$AU$188</f>
        <v>196.83928571428572</v>
      </c>
      <c r="BC20" s="333">
        <f>'Americas Monthly (AMM)'!$AU$189</f>
        <v>246.04910714285714</v>
      </c>
      <c r="BD20" s="333">
        <f>'Americas Monthly (AMM)'!$AU$190</f>
        <v>275.57499999999999</v>
      </c>
      <c r="BE20" s="333">
        <f>'Americas Monthly (AMM)'!$AU$191</f>
        <v>275.57499999999999</v>
      </c>
      <c r="BF20" s="333">
        <f>'Americas Monthly (AMM)'!$AU$192</f>
        <v>275.57499999999999</v>
      </c>
      <c r="BG20" s="333">
        <f>'Americas Monthly (AMM)'!$AU$193</f>
        <v>263.76464285714286</v>
      </c>
      <c r="BH20" s="333">
        <f>'Americas Monthly (AMM)'!$AU$194</f>
        <v>226.36517857142854</v>
      </c>
      <c r="BI20" s="333">
        <f>'Americas Monthly (AMM)'!$AU$195</f>
        <v>196.83928571428572</v>
      </c>
      <c r="BJ20" s="333">
        <f>'Americas Monthly (AMM)'!$AU$196</f>
        <v>226.36517857142854</v>
      </c>
      <c r="BK20" s="333">
        <f>'Americas Monthly (AMM)'!$AU$197</f>
        <v>265.73303571428573</v>
      </c>
      <c r="BL20" s="333">
        <f>'Americas Monthly (AMM)'!$AU$198</f>
        <v>308.05348214285715</v>
      </c>
      <c r="BM20" s="333">
        <f>'Americas Monthly (AMM)'!$AU$199</f>
        <v>298.21151785714284</v>
      </c>
      <c r="BN20" s="333">
        <f>'Americas Monthly (AMM)'!$AU$200</f>
        <v>357.26330357142859</v>
      </c>
      <c r="BO20" s="333">
        <f>'Americas Monthly (AMM)'!$AU$201</f>
        <v>347.42133928571428</v>
      </c>
      <c r="BP20" s="333">
        <f>'Americas Monthly (AMM)'!$AU$202</f>
        <v>347.42133928571428</v>
      </c>
      <c r="BQ20" s="333">
        <f>'Americas Monthly (AMM)'!$AU$203</f>
        <v>347.42133928571428</v>
      </c>
      <c r="BR20" s="333">
        <f>'Americas Monthly (AMM)'!$AU$204</f>
        <v>352.34232142857138</v>
      </c>
      <c r="BS20" s="333">
        <f>'Americas Monthly (AMM)'!$AU$205</f>
        <v>362.18428571428569</v>
      </c>
      <c r="BT20" s="333">
        <f>'Americas Monthly (AMM)'!$AU$206</f>
        <v>362.18428571428569</v>
      </c>
      <c r="BU20" s="333">
        <f>'Americas Monthly (AMM)'!$AU$207</f>
        <v>322.81642857142856</v>
      </c>
      <c r="BV20" s="333">
        <f>'Americas Monthly (AMM)'!$AU$208</f>
        <v>312.97446428571425</v>
      </c>
      <c r="BW20" s="333">
        <f>'Americas Monthly (AMM)'!$AU$209</f>
        <v>332.65839285714281</v>
      </c>
      <c r="BX20" s="333">
        <f>'Americas Monthly (AMM)'!$AU$210</f>
        <v>352.34232142857138</v>
      </c>
      <c r="BY20" s="333">
        <f>'Americas Monthly (AMM)'!$AU$211</f>
        <v>352.34232142857138</v>
      </c>
      <c r="BZ20" s="333">
        <f>'Americas Monthly (AMM)'!$AU$212</f>
        <v>352.34232142857138</v>
      </c>
      <c r="CA20" s="333">
        <f>'Americas Monthly (AMM)'!$AU$213</f>
        <v>362.18428571428569</v>
      </c>
      <c r="CB20" s="327">
        <f>'Americas Monthly (AMM)'!$AU$214</f>
        <v>362.18428571428569</v>
      </c>
      <c r="CC20" s="327">
        <f>'Americas Monthly (AMM)'!$AU$215</f>
        <v>372.02625</v>
      </c>
      <c r="CD20" s="327">
        <f>'Americas Monthly (AMM)'!$AU$216</f>
        <v>381.86821428571426</v>
      </c>
      <c r="CE20" s="327">
        <f>'Americas Monthly (AMM)'!$AU$217</f>
        <v>372.02625</v>
      </c>
      <c r="CF20" s="327">
        <f>'Americas Monthly (AMM)'!$AU$218</f>
        <v>352.34232142857138</v>
      </c>
      <c r="CG20" s="327">
        <f>'Americas Monthly (AMM)'!$AU$219</f>
        <v>372.02625</v>
      </c>
      <c r="CH20" s="327">
        <f>'Americas Monthly (AMM)'!$AU$220</f>
        <v>381.86821428571426</v>
      </c>
      <c r="CI20" s="327">
        <f>'Americas Monthly (AMM)'!$AU$221</f>
        <v>378.91562499999998</v>
      </c>
      <c r="CJ20" s="327">
        <f>'Americas Monthly (AMM)'!$AU$222</f>
        <v>344.46875</v>
      </c>
      <c r="CK20" s="327">
        <f>'Americas Monthly (AMM)'!$AU$223</f>
        <v>324.78482142857143</v>
      </c>
      <c r="CL20" s="327">
        <f>'Americas Monthly (AMM)'!$AU$224</f>
        <v>344.46875</v>
      </c>
      <c r="CM20" s="327">
        <f>'Americas Monthly (AMM)'!$AU$225</f>
        <v>319.86383928571428</v>
      </c>
      <c r="CN20" s="327">
        <f>'Americas Monthly (AMM)'!$AU$226</f>
        <v>285.4169642857143</v>
      </c>
      <c r="CO20" s="327">
        <f>'Americas Monthly (AMM)'!$AU$227</f>
        <v>255.89107142857142</v>
      </c>
      <c r="CP20" s="327">
        <f>'Americas Monthly (AMM)'!$AU$228</f>
        <v>250.97008928571427</v>
      </c>
      <c r="CQ20" s="327">
        <f>'Americas Monthly (AMM)'!$AU$229</f>
        <v>270.65401785714283</v>
      </c>
      <c r="CR20" s="327">
        <f>'Americas Monthly (AMM)'!$AU$230</f>
        <v>231.2861607142857</v>
      </c>
      <c r="CS20" s="327">
        <f>'Americas Monthly (AMM)'!$AU$231</f>
        <v>191.91830357142857</v>
      </c>
      <c r="CT20" s="327">
        <f>'Americas Monthly (AMM)'!$AU$232</f>
        <v>211.60223214285713</v>
      </c>
      <c r="CU20" s="327">
        <f>'Americas Monthly (AMM)'!$AU$233</f>
        <v>241.12812499999998</v>
      </c>
      <c r="CV20" s="327">
        <f>'Americas Monthly (AMM)'!$AU$234</f>
        <v>298.21151785714284</v>
      </c>
      <c r="CW20" s="327">
        <f>'Americas Monthly (AMM)'!$AU$235</f>
        <v>288.36955357142858</v>
      </c>
      <c r="CX20" s="327">
        <f>'Americas Monthly (AMM)'!$AU$236</f>
        <v>298.21151785714284</v>
      </c>
      <c r="CY20" s="327">
        <f>'Americas Monthly (AMM)'!$AU$237</f>
        <v>268.68562499999996</v>
      </c>
      <c r="CZ20" s="327">
        <f>'Americas Monthly (AMM)'!$AU$238</f>
        <v>303.13249999999999</v>
      </c>
      <c r="DA20" s="327">
        <f>'Americas Monthly (AMM)'!$AU$239</f>
        <v>310.02187499999997</v>
      </c>
      <c r="DB20" s="327">
        <f>'Americas Monthly (AMM)'!$AU$240</f>
        <v>270.65401785714283</v>
      </c>
      <c r="DC20" s="327">
        <f>'Americas Monthly (AMM)'!$AU$241</f>
        <v>250.97008928571427</v>
      </c>
      <c r="DD20" s="327">
        <f>'Americas Monthly (AMM)'!$AU$242</f>
        <v>280.49598214285709</v>
      </c>
      <c r="DE20" s="327">
        <f>'Americas Monthly (AMM)'!$AU$243</f>
        <v>280.49598214285709</v>
      </c>
      <c r="DF20" s="327">
        <f>'Americas Monthly (AMM)'!$AU$244</f>
        <v>280.49598214285709</v>
      </c>
      <c r="DG20" s="327">
        <f>'Americas Monthly (AMM)'!$AU$245</f>
        <v>359.23169642857141</v>
      </c>
      <c r="DH20" s="327">
        <f>'Americas Monthly (AMM)'!$AU$246</f>
        <v>457.6513392857143</v>
      </c>
      <c r="DI20" s="327">
        <f>'Americas Monthly (AMM)'!$AU$247</f>
        <v>457.6513392857143</v>
      </c>
      <c r="DJ20" s="327">
        <f>'Americas Monthly (AMM)'!$AU$248</f>
        <v>526.54508928571431</v>
      </c>
      <c r="DK20" s="327">
        <f>'Americas Monthly (AMM)'!$AU$249</f>
        <v>526.54508928571431</v>
      </c>
      <c r="DL20" s="327">
        <f>'Americas Monthly (AMM)'!$AU$250</f>
        <v>526.54508928571431</v>
      </c>
      <c r="DM20" s="327">
        <f>'Americas Monthly (AMM)'!$AU$251</f>
        <v>585.59687499999995</v>
      </c>
      <c r="DN20" s="327">
        <f>'Americas Monthly (AMM)'!$AU$252</f>
        <v>605.28080357142858</v>
      </c>
      <c r="DO20" s="327">
        <f>'Americas Monthly (AMM)'!$AU$253</f>
        <v>605.28080357142858</v>
      </c>
      <c r="DP20" s="327">
        <f>'Americas Monthly (AMM)'!$AU$254</f>
        <v>556.07098214285713</v>
      </c>
      <c r="DQ20" s="327">
        <f>'Americas Monthly (AMM)'!$AU$255</f>
        <v>546.22901785714282</v>
      </c>
      <c r="DR20" s="327">
        <f>'Americas Monthly (AMM)'!$AU$256</f>
        <v>565.91294642857133</v>
      </c>
      <c r="DS20" s="327">
        <f>'Americas Monthly (AMM)'!$AU$257</f>
        <v>565.91294642857133</v>
      </c>
      <c r="DT20" s="327">
        <f>'Americas Monthly (AMM)'!$AU$258</f>
        <v>506.86116071428569</v>
      </c>
      <c r="DU20" s="327">
        <f>'Americas Monthly (AMM)'!$AU$259</f>
        <v>472.41428571428565</v>
      </c>
      <c r="DV20" s="327">
        <f>'Americas Monthly (AMM)'!$AU$260</f>
        <v>644.64866071428571</v>
      </c>
      <c r="DW20" s="327">
        <f>'Americas Monthly (AMM)'!$AU$261</f>
        <v>718.46339285714282</v>
      </c>
      <c r="DX20" s="327">
        <f>'Americas Monthly (AMM)'!$AU$262</f>
        <v>644.64866071428571</v>
      </c>
      <c r="DY20" s="327">
        <f>'Americas Monthly (AMM)'!$AU$263</f>
        <v>570.8339285714286</v>
      </c>
      <c r="DZ20" s="327">
        <f>'Americas Monthly (AMM)'!$AU$264</f>
        <v>423.20446428571427</v>
      </c>
      <c r="EA20" s="327">
        <f>'Americas Monthly (AMM)'!$AU$265</f>
        <v>354.31071428571431</v>
      </c>
      <c r="EB20" s="327">
        <f>'Americas Monthly (AMM)'!$AU$266</f>
        <v>334.62678571428569</v>
      </c>
      <c r="EC20" s="327">
        <f>'Americas Monthly (AMM)'!$AU$267</f>
        <v>305.10089285714287</v>
      </c>
      <c r="ED20" s="327">
        <f>'Americas Monthly (AMM)'!$AU$268</f>
        <v>275.57499999999999</v>
      </c>
      <c r="EE20" s="327">
        <f>'Americas Monthly (AMM)'!$AU$269</f>
        <v>305.10089285714287</v>
      </c>
      <c r="EF20" s="327">
        <f>'Americas Monthly (AMM)'!$AU$270</f>
        <v>364.15267857142857</v>
      </c>
      <c r="EG20" s="327">
        <f>'Americas Monthly (AMM)'!$AU$271</f>
        <v>393.67857142857144</v>
      </c>
      <c r="EH20" s="327">
        <f>'Americas Monthly (AMM)'!$AU$272</f>
        <v>472.41428571428565</v>
      </c>
      <c r="EI20" s="249">
        <f t="shared" ca="1" si="9"/>
        <v>0.19999999999999973</v>
      </c>
      <c r="EJ20" s="249">
        <f t="shared" ca="1" si="10"/>
        <v>-0.26717557251908408</v>
      </c>
      <c r="EK20" s="252"/>
    </row>
    <row r="21" spans="1:141" ht="11.25" customHeight="1">
      <c r="A21" s="880"/>
      <c r="B21" s="312" t="s">
        <v>357</v>
      </c>
      <c r="C21" s="313" t="s">
        <v>35</v>
      </c>
      <c r="D21" s="313" t="s">
        <v>1</v>
      </c>
      <c r="E21" s="313" t="s">
        <v>30</v>
      </c>
      <c r="F21" s="333"/>
      <c r="G21" s="333"/>
      <c r="H21" s="333"/>
      <c r="I21" s="328"/>
      <c r="J21" s="328"/>
      <c r="K21" s="328"/>
      <c r="L21" s="328"/>
      <c r="M21" s="328">
        <f t="shared" si="14"/>
        <v>296.32514136904757</v>
      </c>
      <c r="N21" s="328">
        <f t="shared" si="15"/>
        <v>552.38024553571438</v>
      </c>
      <c r="O21" s="330">
        <f t="shared" si="8"/>
        <v>493.32845982142857</v>
      </c>
      <c r="P21" s="333">
        <f>'Americas Monthly (AMM)'!$AY$150</f>
        <v>0</v>
      </c>
      <c r="Q21" s="333">
        <f>'Americas Monthly (AMM)'!$AY$151</f>
        <v>0</v>
      </c>
      <c r="R21" s="333">
        <f>'Americas Monthly (AMM)'!$AY$152</f>
        <v>0</v>
      </c>
      <c r="S21" s="333">
        <f>'Americas Monthly (AMM)'!$AY$153</f>
        <v>0</v>
      </c>
      <c r="T21" s="333">
        <f>'Americas Monthly (AMM)'!$AY$154</f>
        <v>0</v>
      </c>
      <c r="U21" s="333">
        <f>'Americas Monthly (AMM)'!$AY$155</f>
        <v>0</v>
      </c>
      <c r="V21" s="333">
        <f>'Americas Monthly (AMM)'!$AY$156</f>
        <v>0</v>
      </c>
      <c r="W21" s="333">
        <f>'Americas Monthly (AMM)'!$AY$157</f>
        <v>410.40991071428573</v>
      </c>
      <c r="X21" s="333">
        <f>'Americas Monthly (AMM)'!$AY$158</f>
        <v>403.5205357142857</v>
      </c>
      <c r="Y21" s="333">
        <f>'Americas Monthly (AMM)'!$AY$159</f>
        <v>396.63116071428567</v>
      </c>
      <c r="Z21" s="333">
        <f>'Americas Monthly (AMM)'!$AY$160</f>
        <v>425.17285714285714</v>
      </c>
      <c r="AA21" s="333">
        <f>'Americas Monthly (AMM)'!$AY$161</f>
        <v>435.01482142857139</v>
      </c>
      <c r="AB21" s="333">
        <f>'Americas Monthly (AMM)'!$AY$162</f>
        <v>435.01482142857139</v>
      </c>
      <c r="AC21" s="333">
        <f>'Americas Monthly (AMM)'!$AY$163</f>
        <v>398.59955357142854</v>
      </c>
      <c r="AD21" s="333">
        <f>'Americas Monthly (AMM)'!$AY$164</f>
        <v>383.83660714285713</v>
      </c>
      <c r="AE21" s="333">
        <f>'Americas Monthly (AMM)'!$AY$165</f>
        <v>398.59955357142854</v>
      </c>
      <c r="AF21" s="333">
        <f>'Americas Monthly (AMM)'!$AY$166</f>
        <v>398.59955357142854</v>
      </c>
      <c r="AG21" s="333">
        <f>'Americas Monthly (AMM)'!$AY$167</f>
        <v>398.59955357142854</v>
      </c>
      <c r="AH21" s="333">
        <f>'Americas Monthly (AMM)'!$AY$168</f>
        <v>398.59955357142854</v>
      </c>
      <c r="AI21" s="333">
        <f>'Americas Monthly (AMM)'!$AY$169</f>
        <v>398.59955357142854</v>
      </c>
      <c r="AJ21" s="333">
        <f>'Americas Monthly (AMM)'!$AY$170</f>
        <v>400.56794642857142</v>
      </c>
      <c r="AK21" s="333">
        <f>'Americas Monthly (AMM)'!$AY$171</f>
        <v>385.80499999999995</v>
      </c>
      <c r="AL21" s="333">
        <f>'Americas Monthly (AMM)'!$AY$172</f>
        <v>354.31071428571431</v>
      </c>
      <c r="AM21" s="333">
        <f>'Americas Monthly (AMM)'!$AY$173</f>
        <v>354.31071428571431</v>
      </c>
      <c r="AN21" s="333">
        <f>'Americas Monthly (AMM)'!$AY$174</f>
        <v>354.31071428571431</v>
      </c>
      <c r="AO21" s="333">
        <f>'Americas Monthly (AMM)'!$AY$175</f>
        <v>255.89107142857142</v>
      </c>
      <c r="AP21" s="333">
        <f>'Americas Monthly (AMM)'!$AY$176</f>
        <v>255.89107142857142</v>
      </c>
      <c r="AQ21" s="333">
        <f>'Americas Monthly (AMM)'!$AY$177</f>
        <v>260.81205357142858</v>
      </c>
      <c r="AR21" s="333">
        <f>'Americas Monthly (AMM)'!$AY$178</f>
        <v>265.73303571428573</v>
      </c>
      <c r="AS21" s="333">
        <f>'Americas Monthly (AMM)'!$AY$179</f>
        <v>295.25892857142856</v>
      </c>
      <c r="AT21" s="333">
        <f>'Americas Monthly (AMM)'!$AY$180</f>
        <v>275.57499999999999</v>
      </c>
      <c r="AU21" s="333">
        <f>'Americas Monthly (AMM)'!$AY$181</f>
        <v>248.01749999999998</v>
      </c>
      <c r="AV21" s="333">
        <f>'Americas Monthly (AMM)'!$AY$182</f>
        <v>238.1755357142857</v>
      </c>
      <c r="AW21" s="333">
        <f>'Americas Monthly (AMM)'!$AY$183</f>
        <v>186.99732142857144</v>
      </c>
      <c r="AX21" s="333">
        <f>'Americas Monthly (AMM)'!$AY$184</f>
        <v>170.26598214285715</v>
      </c>
      <c r="AY21" s="333">
        <f>'Americas Monthly (AMM)'!$AY$185</f>
        <v>170.26598214285715</v>
      </c>
      <c r="AZ21" s="333">
        <f>'Americas Monthly (AMM)'!$AY$186</f>
        <v>189.94991071428569</v>
      </c>
      <c r="BA21" s="333">
        <f>'Americas Monthly (AMM)'!$AY$187</f>
        <v>192.90249999999997</v>
      </c>
      <c r="BB21" s="333">
        <f>'Americas Monthly (AMM)'!$AY$188</f>
        <v>205.69705357142857</v>
      </c>
      <c r="BC21" s="333">
        <f>'Americas Monthly (AMM)'!$AY$189</f>
        <v>250.97008928571427</v>
      </c>
      <c r="BD21" s="333">
        <f>'Americas Monthly (AMM)'!$AY$190</f>
        <v>287.38535714285717</v>
      </c>
      <c r="BE21" s="333">
        <f>'Americas Monthly (AMM)'!$AY$191</f>
        <v>287.38535714285717</v>
      </c>
      <c r="BF21" s="333">
        <f>'Americas Monthly (AMM)'!$AY$192</f>
        <v>282.46437499999996</v>
      </c>
      <c r="BG21" s="333">
        <f>'Americas Monthly (AMM)'!$AY$193</f>
        <v>258.8436607142857</v>
      </c>
      <c r="BH21" s="333">
        <f>'Americas Monthly (AMM)'!$AY$194</f>
        <v>227.34937499999998</v>
      </c>
      <c r="BI21" s="333">
        <f>'Americas Monthly (AMM)'!$AY$195</f>
        <v>197.82348214285713</v>
      </c>
      <c r="BJ21" s="333">
        <f>'Americas Monthly (AMM)'!$AY$196</f>
        <v>221.44419642857142</v>
      </c>
      <c r="BK21" s="333">
        <f>'Americas Monthly (AMM)'!$AY$197</f>
        <v>265.73303571428573</v>
      </c>
      <c r="BL21" s="333">
        <f>'Americas Monthly (AMM)'!$AY$198</f>
        <v>305.10089285714287</v>
      </c>
      <c r="BM21" s="333">
        <f>'Americas Monthly (AMM)'!$AY$199</f>
        <v>305.10089285714287</v>
      </c>
      <c r="BN21" s="333">
        <f>'Americas Monthly (AMM)'!$AY$200</f>
        <v>354.31071428571431</v>
      </c>
      <c r="BO21" s="333">
        <f>'Americas Monthly (AMM)'!$AY$201</f>
        <v>341.51616071428572</v>
      </c>
      <c r="BP21" s="333">
        <f>'Americas Monthly (AMM)'!$AY$202</f>
        <v>339.54776785714284</v>
      </c>
      <c r="BQ21" s="333">
        <f>'Americas Monthly (AMM)'!$AY$203</f>
        <v>329.70580357142853</v>
      </c>
      <c r="BR21" s="333">
        <f>'Americas Monthly (AMM)'!$AY$204</f>
        <v>339.54776785714284</v>
      </c>
      <c r="BS21" s="333">
        <f>'Americas Monthly (AMM)'!$AY$205</f>
        <v>373.99464285714288</v>
      </c>
      <c r="BT21" s="333">
        <f>'Americas Monthly (AMM)'!$AY$206</f>
        <v>383.83660714285713</v>
      </c>
      <c r="BU21" s="333">
        <f>'Americas Monthly (AMM)'!$AY$207</f>
        <v>344.46875</v>
      </c>
      <c r="BV21" s="333">
        <f>'Americas Monthly (AMM)'!$AY$208</f>
        <v>334.62678571428569</v>
      </c>
      <c r="BW21" s="333">
        <f>'Americas Monthly (AMM)'!$AY$209</f>
        <v>354.31071428571431</v>
      </c>
      <c r="BX21" s="333">
        <f>'Americas Monthly (AMM)'!$AY$210</f>
        <v>373.99464285714288</v>
      </c>
      <c r="BY21" s="333">
        <f>'Americas Monthly (AMM)'!$AY$211</f>
        <v>373.99464285714288</v>
      </c>
      <c r="BZ21" s="333">
        <f>'Americas Monthly (AMM)'!$AY$212</f>
        <v>385.80499999999995</v>
      </c>
      <c r="CA21" s="333">
        <f>'Americas Monthly (AMM)'!$AY$213</f>
        <v>405.48892857142857</v>
      </c>
      <c r="CB21" s="327">
        <f>'Americas Monthly (AMM)'!$AY$214</f>
        <v>405.48892857142857</v>
      </c>
      <c r="CC21" s="327">
        <f>'Americas Monthly (AMM)'!$AY$215</f>
        <v>405.48892857142857</v>
      </c>
      <c r="CD21" s="327">
        <f>'Americas Monthly (AMM)'!$AY$216</f>
        <v>405.48892857142857</v>
      </c>
      <c r="CE21" s="327">
        <f>'Americas Monthly (AMM)'!$AY$217</f>
        <v>395.64696428571426</v>
      </c>
      <c r="CF21" s="327">
        <f>'Americas Monthly (AMM)'!$AY$218</f>
        <v>375.9630357142857</v>
      </c>
      <c r="CG21" s="327">
        <f>'Americas Monthly (AMM)'!$AY$219</f>
        <v>385.80499999999995</v>
      </c>
      <c r="CH21" s="327">
        <f>'Americas Monthly (AMM)'!$AY$220</f>
        <v>395.64696428571426</v>
      </c>
      <c r="CI21" s="327">
        <f>'Americas Monthly (AMM)'!$AY$221</f>
        <v>385.80499999999995</v>
      </c>
      <c r="CJ21" s="327">
        <f>'Americas Monthly (AMM)'!$AY$222</f>
        <v>346.43714285714282</v>
      </c>
      <c r="CK21" s="327">
        <f>'Americas Monthly (AMM)'!$AY$223</f>
        <v>336.59517857142856</v>
      </c>
      <c r="CL21" s="327">
        <f>'Americas Monthly (AMM)'!$AY$224</f>
        <v>356.27910714285713</v>
      </c>
      <c r="CM21" s="327">
        <f>'Americas Monthly (AMM)'!$AY$225</f>
        <v>336.59517857142856</v>
      </c>
      <c r="CN21" s="327">
        <f>'Americas Monthly (AMM)'!$AY$226</f>
        <v>307.06928571428568</v>
      </c>
      <c r="CO21" s="327">
        <f>'Americas Monthly (AMM)'!$AY$227</f>
        <v>287.38535714285717</v>
      </c>
      <c r="CP21" s="327">
        <f>'Americas Monthly (AMM)'!$AY$228</f>
        <v>287.38535714285717</v>
      </c>
      <c r="CQ21" s="327">
        <f>'Americas Monthly (AMM)'!$AY$229</f>
        <v>307.06928571428568</v>
      </c>
      <c r="CR21" s="327">
        <f>'Americas Monthly (AMM)'!$AY$230</f>
        <v>267.70142857142855</v>
      </c>
      <c r="CS21" s="327">
        <f>'Americas Monthly (AMM)'!$AY$231</f>
        <v>228.33357142857145</v>
      </c>
      <c r="CT21" s="327">
        <f>'Americas Monthly (AMM)'!$AY$232</f>
        <v>248.01749999999998</v>
      </c>
      <c r="CU21" s="327">
        <f>'Americas Monthly (AMM)'!$AY$233</f>
        <v>287.38535714285717</v>
      </c>
      <c r="CV21" s="327">
        <f>'Americas Monthly (AMM)'!$AY$234</f>
        <v>316.91124999999994</v>
      </c>
      <c r="CW21" s="327">
        <f>'Americas Monthly (AMM)'!$AY$235</f>
        <v>287.38535714285717</v>
      </c>
      <c r="CX21" s="327">
        <f>'Americas Monthly (AMM)'!$AY$236</f>
        <v>297.22732142857143</v>
      </c>
      <c r="CY21" s="327">
        <f>'Americas Monthly (AMM)'!$AY$237</f>
        <v>262.78044642857145</v>
      </c>
      <c r="CZ21" s="327">
        <f>'Americas Monthly (AMM)'!$AY$238</f>
        <v>295.25892857142856</v>
      </c>
      <c r="DA21" s="327">
        <f>'Americas Monthly (AMM)'!$AY$239</f>
        <v>305.10089285714287</v>
      </c>
      <c r="DB21" s="327">
        <f>'Americas Monthly (AMM)'!$AY$240</f>
        <v>265.73303571428573</v>
      </c>
      <c r="DC21" s="327">
        <f>'Americas Monthly (AMM)'!$AY$241</f>
        <v>265.73303571428573</v>
      </c>
      <c r="DD21" s="327">
        <f>'Americas Monthly (AMM)'!$AY$242</f>
        <v>295.25892857142856</v>
      </c>
      <c r="DE21" s="327">
        <f>'Americas Monthly (AMM)'!$AY$243</f>
        <v>295.25892857142856</v>
      </c>
      <c r="DF21" s="327">
        <f>'Americas Monthly (AMM)'!$AY$244</f>
        <v>295.25892857142856</v>
      </c>
      <c r="DG21" s="327">
        <f>'Americas Monthly (AMM)'!$AY$245</f>
        <v>373.99464285714288</v>
      </c>
      <c r="DH21" s="327">
        <f>'Americas Monthly (AMM)'!$AY$246</f>
        <v>472.41428571428565</v>
      </c>
      <c r="DI21" s="327">
        <f>'Americas Monthly (AMM)'!$AY$247</f>
        <v>472.41428571428565</v>
      </c>
      <c r="DJ21" s="327">
        <f>'Americas Monthly (AMM)'!$AY$248</f>
        <v>541.30803571428567</v>
      </c>
      <c r="DK21" s="327">
        <f>'Americas Monthly (AMM)'!$AY$249</f>
        <v>541.30803571428567</v>
      </c>
      <c r="DL21" s="327">
        <f>'Americas Monthly (AMM)'!$AY$250</f>
        <v>541.30803571428567</v>
      </c>
      <c r="DM21" s="327">
        <f>'Americas Monthly (AMM)'!$AY$251</f>
        <v>595.43883928571427</v>
      </c>
      <c r="DN21" s="327">
        <f>'Americas Monthly (AMM)'!$AY$252</f>
        <v>615.12276785714289</v>
      </c>
      <c r="DO21" s="327">
        <f>'Americas Monthly (AMM)'!$AY$253</f>
        <v>605.28080357142858</v>
      </c>
      <c r="DP21" s="327">
        <f>'Americas Monthly (AMM)'!$AY$254</f>
        <v>565.91294642857133</v>
      </c>
      <c r="DQ21" s="327">
        <f>'Americas Monthly (AMM)'!$AY$255</f>
        <v>546.22901785714282</v>
      </c>
      <c r="DR21" s="327">
        <f>'Americas Monthly (AMM)'!$AY$256</f>
        <v>565.91294642857133</v>
      </c>
      <c r="DS21" s="327">
        <f>'Americas Monthly (AMM)'!$AY$257</f>
        <v>565.91294642857133</v>
      </c>
      <c r="DT21" s="327">
        <f>'Americas Monthly (AMM)'!$AY$258</f>
        <v>506.86116071428569</v>
      </c>
      <c r="DU21" s="327">
        <f>'Americas Monthly (AMM)'!$AY$259</f>
        <v>482.25624999999997</v>
      </c>
      <c r="DV21" s="327">
        <f>'Americas Monthly (AMM)'!$AY$260</f>
        <v>654.49062500000002</v>
      </c>
      <c r="DW21" s="327">
        <f>'Americas Monthly (AMM)'!$AY$261</f>
        <v>728.30535714285713</v>
      </c>
      <c r="DX21" s="327">
        <f>'Americas Monthly (AMM)'!$AY$262</f>
        <v>654.49062500000002</v>
      </c>
      <c r="DY21" s="327">
        <f>'Americas Monthly (AMM)'!$AY$263</f>
        <v>580.6758928571428</v>
      </c>
      <c r="DZ21" s="327">
        <f>'Americas Monthly (AMM)'!$AY$264</f>
        <v>433.04642857142852</v>
      </c>
      <c r="EA21" s="327">
        <f>'Americas Monthly (AMM)'!$AY$265</f>
        <v>364.15267857142857</v>
      </c>
      <c r="EB21" s="327">
        <f>'Americas Monthly (AMM)'!$AY$266</f>
        <v>393.67857142857144</v>
      </c>
      <c r="EC21" s="327">
        <f>'Americas Monthly (AMM)'!$AY$267</f>
        <v>364.15267857142857</v>
      </c>
      <c r="ED21" s="327">
        <f>'Americas Monthly (AMM)'!$AY$268</f>
        <v>364.15267857142857</v>
      </c>
      <c r="EE21" s="327">
        <f>'Americas Monthly (AMM)'!$AY$269</f>
        <v>393.67857142857144</v>
      </c>
      <c r="EF21" s="327">
        <f>'Americas Monthly (AMM)'!$AY$270</f>
        <v>442.88839285714283</v>
      </c>
      <c r="EG21" s="327">
        <f>'Americas Monthly (AMM)'!$AY$271</f>
        <v>472.41428571428565</v>
      </c>
      <c r="EH21" s="327">
        <f>'Americas Monthly (AMM)'!$AY$272</f>
        <v>531.46607142857147</v>
      </c>
      <c r="EI21" s="249">
        <f t="shared" ca="1" si="9"/>
        <v>0.12500000000000022</v>
      </c>
      <c r="EJ21" s="249">
        <f t="shared" ca="1" si="10"/>
        <v>-0.18796992481203001</v>
      </c>
      <c r="EK21" s="252"/>
    </row>
    <row r="22" spans="1:141" ht="11.25" customHeight="1">
      <c r="A22" s="880"/>
      <c r="B22" s="312" t="s">
        <v>826</v>
      </c>
      <c r="C22" s="313" t="s">
        <v>35</v>
      </c>
      <c r="D22" s="313" t="s">
        <v>1</v>
      </c>
      <c r="E22" s="313" t="s">
        <v>30</v>
      </c>
      <c r="F22" s="333"/>
      <c r="G22" s="333"/>
      <c r="H22" s="333"/>
      <c r="I22" s="328"/>
      <c r="J22" s="328"/>
      <c r="K22" s="328"/>
      <c r="L22" s="328"/>
      <c r="M22" s="328">
        <f t="shared" si="14"/>
        <v>301.82023809523804</v>
      </c>
      <c r="N22" s="328">
        <f t="shared" si="15"/>
        <v>581.08597470238089</v>
      </c>
      <c r="O22" s="330">
        <f t="shared" si="8"/>
        <v>515.47287946428571</v>
      </c>
      <c r="P22" s="333" t="str">
        <f>'Americas Monthly (AMM)'!$AW$150</f>
        <v>#N/A No price available before 15/08/2013</v>
      </c>
      <c r="Q22" s="333" t="str">
        <f>'Americas Monthly (AMM)'!$AW$151</f>
        <v>#N/A No price available before 15/08/2013</v>
      </c>
      <c r="R22" s="333" t="str">
        <f>'Americas Monthly (AMM)'!$AW$152</f>
        <v>#N/A No price available before 15/08/2013</v>
      </c>
      <c r="S22" s="333" t="str">
        <f>'Americas Monthly (AMM)'!$AW$153</f>
        <v>#N/A No price available before 15/08/2013</v>
      </c>
      <c r="T22" s="333" t="str">
        <f>'Americas Monthly (AMM)'!$AW$154</f>
        <v>#N/A No price available before 15/08/2013</v>
      </c>
      <c r="U22" s="333" t="str">
        <f>'Americas Monthly (AMM)'!$AW$155</f>
        <v>#N/A No price available before 15/08/2013</v>
      </c>
      <c r="V22" s="333" t="str">
        <f>'Americas Monthly (AMM)'!$AW$156</f>
        <v>#N/A No price available before 15/08/2013</v>
      </c>
      <c r="W22" s="333">
        <f>'Americas Monthly (AMM)'!$AW$157</f>
        <v>413.36249999999995</v>
      </c>
      <c r="X22" s="333">
        <f>'Americas Monthly (AMM)'!$AW$158</f>
        <v>403.5205357142857</v>
      </c>
      <c r="Y22" s="333">
        <f>'Americas Monthly (AMM)'!$AW$159</f>
        <v>403.5205357142857</v>
      </c>
      <c r="Z22" s="333">
        <f>'Americas Monthly (AMM)'!$AW$160</f>
        <v>433.04642857142852</v>
      </c>
      <c r="AA22" s="333">
        <f>'Americas Monthly (AMM)'!$AW$161</f>
        <v>442.88839285714283</v>
      </c>
      <c r="AB22" s="333">
        <f>'Americas Monthly (AMM)'!$AW$162</f>
        <v>433.04642857142852</v>
      </c>
      <c r="AC22" s="333">
        <f>'Americas Monthly (AMM)'!$AW$163</f>
        <v>393.67857142857144</v>
      </c>
      <c r="AD22" s="333">
        <f>'Americas Monthly (AMM)'!$AW$164</f>
        <v>383.83660714285713</v>
      </c>
      <c r="AE22" s="333">
        <f>'Americas Monthly (AMM)'!$AW$165</f>
        <v>393.67857142857144</v>
      </c>
      <c r="AF22" s="333">
        <f>'Americas Monthly (AMM)'!$AW$166</f>
        <v>393.67857142857144</v>
      </c>
      <c r="AG22" s="333">
        <f>'Americas Monthly (AMM)'!$AW$167</f>
        <v>393.67857142857144</v>
      </c>
      <c r="AH22" s="333">
        <f>'Americas Monthly (AMM)'!$AW$168</f>
        <v>393.67857142857144</v>
      </c>
      <c r="AI22" s="333">
        <f>'Americas Monthly (AMM)'!$AW$169</f>
        <v>393.67857142857144</v>
      </c>
      <c r="AJ22" s="333">
        <f>'Americas Monthly (AMM)'!$AW$170</f>
        <v>393.67857142857144</v>
      </c>
      <c r="AK22" s="333">
        <f>'Americas Monthly (AMM)'!$AW$171</f>
        <v>378.91562499999998</v>
      </c>
      <c r="AL22" s="333">
        <f>'Americas Monthly (AMM)'!$AW$172</f>
        <v>349.3897321428571</v>
      </c>
      <c r="AM22" s="333">
        <f>'Americas Monthly (AMM)'!$AW$173</f>
        <v>349.3897321428571</v>
      </c>
      <c r="AN22" s="333">
        <f>'Americas Monthly (AMM)'!$AW$174</f>
        <v>349.3897321428571</v>
      </c>
      <c r="AO22" s="333">
        <f>'Americas Monthly (AMM)'!$AW$175</f>
        <v>250.97008928571427</v>
      </c>
      <c r="AP22" s="333">
        <f>'Americas Monthly (AMM)'!$AW$176</f>
        <v>250.97008928571427</v>
      </c>
      <c r="AQ22" s="333">
        <f>'Americas Monthly (AMM)'!$AW$177</f>
        <v>255.89107142857142</v>
      </c>
      <c r="AR22" s="333">
        <f>'Americas Monthly (AMM)'!$AW$178</f>
        <v>255.89107142857142</v>
      </c>
      <c r="AS22" s="333">
        <f>'Americas Monthly (AMM)'!$AW$179</f>
        <v>275.57499999999999</v>
      </c>
      <c r="AT22" s="333">
        <f>'Americas Monthly (AMM)'!$AW$180</f>
        <v>260.81205357142858</v>
      </c>
      <c r="AU22" s="333">
        <f>'Americas Monthly (AMM)'!$AW$181</f>
        <v>231.2861607142857</v>
      </c>
      <c r="AV22" s="333">
        <f>'Americas Monthly (AMM)'!$AW$182</f>
        <v>221.44419642857142</v>
      </c>
      <c r="AW22" s="333">
        <f>'Americas Monthly (AMM)'!$AW$183</f>
        <v>172.234375</v>
      </c>
      <c r="AX22" s="333">
        <f>'Americas Monthly (AMM)'!$AW$184</f>
        <v>157.47142857142856</v>
      </c>
      <c r="AY22" s="333">
        <f>'Americas Monthly (AMM)'!$AW$185</f>
        <v>162.39241071428572</v>
      </c>
      <c r="AZ22" s="333">
        <f>'Americas Monthly (AMM)'!$AW$186</f>
        <v>182.07633928571428</v>
      </c>
      <c r="BA22" s="333">
        <f>'Americas Monthly (AMM)'!$AW$187</f>
        <v>182.07633928571428</v>
      </c>
      <c r="BB22" s="333">
        <f>'Americas Monthly (AMM)'!$AW$188</f>
        <v>191.91830357142857</v>
      </c>
      <c r="BC22" s="333">
        <f>'Americas Monthly (AMM)'!$AW$189</f>
        <v>241.12812499999998</v>
      </c>
      <c r="BD22" s="333">
        <f>'Americas Monthly (AMM)'!$AW$190</f>
        <v>275.57499999999999</v>
      </c>
      <c r="BE22" s="333">
        <f>'Americas Monthly (AMM)'!$AW$191</f>
        <v>275.57499999999999</v>
      </c>
      <c r="BF22" s="333">
        <f>'Americas Monthly (AMM)'!$AW$192</f>
        <v>270.65401785714283</v>
      </c>
      <c r="BG22" s="333">
        <f>'Americas Monthly (AMM)'!$AW$193</f>
        <v>260.81205357142858</v>
      </c>
      <c r="BH22" s="333">
        <f>'Americas Monthly (AMM)'!$AW$194</f>
        <v>231.2861607142857</v>
      </c>
      <c r="BI22" s="333">
        <f>'Americas Monthly (AMM)'!$AW$195</f>
        <v>201.76026785714285</v>
      </c>
      <c r="BJ22" s="333">
        <f>'Americas Monthly (AMM)'!$AW$196</f>
        <v>231.2861607142857</v>
      </c>
      <c r="BK22" s="333">
        <f>'Americas Monthly (AMM)'!$AW$197</f>
        <v>280.49598214285709</v>
      </c>
      <c r="BL22" s="333">
        <f>'Americas Monthly (AMM)'!$AW$198</f>
        <v>319.86383928571428</v>
      </c>
      <c r="BM22" s="333">
        <f>'Americas Monthly (AMM)'!$AW$199</f>
        <v>319.86383928571428</v>
      </c>
      <c r="BN22" s="333">
        <f>'Americas Monthly (AMM)'!$AW$200</f>
        <v>369.07366071428567</v>
      </c>
      <c r="BO22" s="333">
        <f>'Americas Monthly (AMM)'!$AW$201</f>
        <v>354.31071428571431</v>
      </c>
      <c r="BP22" s="333">
        <f>'Americas Monthly (AMM)'!$AW$202</f>
        <v>354.31071428571431</v>
      </c>
      <c r="BQ22" s="333">
        <f>'Americas Monthly (AMM)'!$AW$203</f>
        <v>344.46875</v>
      </c>
      <c r="BR22" s="333">
        <f>'Americas Monthly (AMM)'!$AW$204</f>
        <v>354.31071428571431</v>
      </c>
      <c r="BS22" s="333">
        <f>'Americas Monthly (AMM)'!$AW$205</f>
        <v>373.99464285714288</v>
      </c>
      <c r="BT22" s="333">
        <f>'Americas Monthly (AMM)'!$AW$206</f>
        <v>383.83660714285713</v>
      </c>
      <c r="BU22" s="333">
        <f>'Americas Monthly (AMM)'!$AW$207</f>
        <v>344.46875</v>
      </c>
      <c r="BV22" s="333">
        <f>'Americas Monthly (AMM)'!$AW$208</f>
        <v>334.62678571428569</v>
      </c>
      <c r="BW22" s="333">
        <f>'Americas Monthly (AMM)'!$AW$209</f>
        <v>354.31071428571431</v>
      </c>
      <c r="BX22" s="333">
        <f>'Americas Monthly (AMM)'!$AW$210</f>
        <v>373.99464285714288</v>
      </c>
      <c r="BY22" s="333">
        <f>'Americas Monthly (AMM)'!$AW$211</f>
        <v>373.99464285714288</v>
      </c>
      <c r="BZ22" s="333">
        <f>'Americas Monthly (AMM)'!$AW$212</f>
        <v>388.75758928571429</v>
      </c>
      <c r="CA22" s="333">
        <f>'Americas Monthly (AMM)'!$AW$213</f>
        <v>408.44151785714286</v>
      </c>
      <c r="CB22" s="327">
        <f>'Americas Monthly (AMM)'!$AW$214</f>
        <v>398.59955357142854</v>
      </c>
      <c r="CC22" s="327">
        <f>'Americas Monthly (AMM)'!$AW$215</f>
        <v>403.5205357142857</v>
      </c>
      <c r="CD22" s="327">
        <f>'Americas Monthly (AMM)'!$AW$216</f>
        <v>403.5205357142857</v>
      </c>
      <c r="CE22" s="327">
        <f>'Americas Monthly (AMM)'!$AW$217</f>
        <v>393.67857142857144</v>
      </c>
      <c r="CF22" s="327">
        <f>'Americas Monthly (AMM)'!$AW$218</f>
        <v>373.99464285714288</v>
      </c>
      <c r="CG22" s="327">
        <f>'Americas Monthly (AMM)'!$AW$219</f>
        <v>383.83660714285713</v>
      </c>
      <c r="CH22" s="327">
        <f>'Americas Monthly (AMM)'!$AW$220</f>
        <v>393.67857142857144</v>
      </c>
      <c r="CI22" s="327">
        <f>'Americas Monthly (AMM)'!$AW$221</f>
        <v>393.67857142857144</v>
      </c>
      <c r="CJ22" s="327">
        <f>'Americas Monthly (AMM)'!$AW$222</f>
        <v>354.31071428571431</v>
      </c>
      <c r="CK22" s="327">
        <f>'Americas Monthly (AMM)'!$AW$223</f>
        <v>344.46875</v>
      </c>
      <c r="CL22" s="327">
        <f>'Americas Monthly (AMM)'!$AW$224</f>
        <v>364.15267857142857</v>
      </c>
      <c r="CM22" s="327">
        <f>'Americas Monthly (AMM)'!$AW$225</f>
        <v>344.46875</v>
      </c>
      <c r="CN22" s="327">
        <f>'Americas Monthly (AMM)'!$AW$226</f>
        <v>314.94285714285712</v>
      </c>
      <c r="CO22" s="327">
        <f>'Americas Monthly (AMM)'!$AW$227</f>
        <v>290.3379464285714</v>
      </c>
      <c r="CP22" s="327">
        <f>'Americas Monthly (AMM)'!$AW$228</f>
        <v>290.3379464285714</v>
      </c>
      <c r="CQ22" s="327">
        <f>'Americas Monthly (AMM)'!$AW$229</f>
        <v>310.02187499999997</v>
      </c>
      <c r="CR22" s="327">
        <f>'Americas Monthly (AMM)'!$AW$230</f>
        <v>270.65401785714283</v>
      </c>
      <c r="CS22" s="327">
        <f>'Americas Monthly (AMM)'!$AW$231</f>
        <v>231.2861607142857</v>
      </c>
      <c r="CT22" s="327">
        <f>'Americas Monthly (AMM)'!$AW$232</f>
        <v>250.97008928571427</v>
      </c>
      <c r="CU22" s="327">
        <f>'Americas Monthly (AMM)'!$AW$233</f>
        <v>290.3379464285714</v>
      </c>
      <c r="CV22" s="327">
        <f>'Americas Monthly (AMM)'!$AW$234</f>
        <v>319.86383928571428</v>
      </c>
      <c r="CW22" s="327">
        <f>'Americas Monthly (AMM)'!$AW$235</f>
        <v>290.3379464285714</v>
      </c>
      <c r="CX22" s="327">
        <f>'Americas Monthly (AMM)'!$AW$236</f>
        <v>300.17991071428565</v>
      </c>
      <c r="CY22" s="327">
        <f>'Americas Monthly (AMM)'!$AW$237</f>
        <v>270.65401785714283</v>
      </c>
      <c r="CZ22" s="327">
        <f>'Americas Monthly (AMM)'!$AW$238</f>
        <v>300.17991071428565</v>
      </c>
      <c r="DA22" s="327">
        <f>'Americas Monthly (AMM)'!$AW$239</f>
        <v>310.02187499999997</v>
      </c>
      <c r="DB22" s="327">
        <f>'Americas Monthly (AMM)'!$AW$240</f>
        <v>270.65401785714283</v>
      </c>
      <c r="DC22" s="327">
        <f>'Americas Monthly (AMM)'!$AW$241</f>
        <v>270.65401785714283</v>
      </c>
      <c r="DD22" s="327">
        <f>'Americas Monthly (AMM)'!$AW$242</f>
        <v>300.17991071428565</v>
      </c>
      <c r="DE22" s="327">
        <f>'Americas Monthly (AMM)'!$AW$243</f>
        <v>300.17991071428565</v>
      </c>
      <c r="DF22" s="327">
        <f>'Americas Monthly (AMM)'!$AW$244</f>
        <v>300.17991071428565</v>
      </c>
      <c r="DG22" s="327">
        <f>'Americas Monthly (AMM)'!$AW$245</f>
        <v>388.75758928571429</v>
      </c>
      <c r="DH22" s="327">
        <f>'Americas Monthly (AMM)'!$AW$246</f>
        <v>497.01919642857143</v>
      </c>
      <c r="DI22" s="327">
        <f>'Americas Monthly (AMM)'!$AW$247</f>
        <v>497.01919642857143</v>
      </c>
      <c r="DJ22" s="327">
        <f>'Americas Monthly (AMM)'!$AW$248</f>
        <v>565.91294642857133</v>
      </c>
      <c r="DK22" s="327">
        <f>'Americas Monthly (AMM)'!$AW$249</f>
        <v>565.91294642857133</v>
      </c>
      <c r="DL22" s="327">
        <f>'Americas Monthly (AMM)'!$AW$250</f>
        <v>565.91294642857133</v>
      </c>
      <c r="DM22" s="327">
        <f>'Americas Monthly (AMM)'!$AW$251</f>
        <v>620.04374999999993</v>
      </c>
      <c r="DN22" s="327">
        <f>'Americas Monthly (AMM)'!$AW$252</f>
        <v>639.72767857142856</v>
      </c>
      <c r="DO22" s="327">
        <f>'Americas Monthly (AMM)'!$AW$253</f>
        <v>639.72767857142856</v>
      </c>
      <c r="DP22" s="327">
        <f>'Americas Monthly (AMM)'!$AW$254</f>
        <v>600.35982142857131</v>
      </c>
      <c r="DQ22" s="327">
        <f>'Americas Monthly (AMM)'!$AW$255</f>
        <v>580.6758928571428</v>
      </c>
      <c r="DR22" s="327">
        <f>'Americas Monthly (AMM)'!$AW$256</f>
        <v>600.35982142857131</v>
      </c>
      <c r="DS22" s="327">
        <f>'Americas Monthly (AMM)'!$AW$257</f>
        <v>600.35982142857131</v>
      </c>
      <c r="DT22" s="327">
        <f>'Americas Monthly (AMM)'!$AW$258</f>
        <v>541.30803571428567</v>
      </c>
      <c r="DU22" s="327">
        <f>'Americas Monthly (AMM)'!$AW$259</f>
        <v>516.703125</v>
      </c>
      <c r="DV22" s="327">
        <f>'Americas Monthly (AMM)'!$AW$260</f>
        <v>693.85848214285704</v>
      </c>
      <c r="DW22" s="327">
        <f>'Americas Monthly (AMM)'!$AW$261</f>
        <v>767.67321428571427</v>
      </c>
      <c r="DX22" s="327">
        <f>'Americas Monthly (AMM)'!$AW$262</f>
        <v>693.85848214285704</v>
      </c>
      <c r="DY22" s="327">
        <f>'Americas Monthly (AMM)'!$AW$263</f>
        <v>620.04374999999993</v>
      </c>
      <c r="DZ22" s="327">
        <f>'Americas Monthly (AMM)'!$AW$264</f>
        <v>472.41428571428565</v>
      </c>
      <c r="EA22" s="327">
        <f>'Americas Monthly (AMM)'!$AW$265</f>
        <v>403.5205357142857</v>
      </c>
      <c r="EB22" s="327">
        <f>'Americas Monthly (AMM)'!$AW$266</f>
        <v>383.83660714285713</v>
      </c>
      <c r="EC22" s="327">
        <f>'Americas Monthly (AMM)'!$AW$267</f>
        <v>354.31071428571431</v>
      </c>
      <c r="ED22" s="327">
        <f>'Americas Monthly (AMM)'!$AW$268</f>
        <v>354.31071428571431</v>
      </c>
      <c r="EE22" s="327">
        <f>'Americas Monthly (AMM)'!$AW$269</f>
        <v>383.83660714285713</v>
      </c>
      <c r="EF22" s="327">
        <f>'Americas Monthly (AMM)'!$AW$270</f>
        <v>433.04642857142852</v>
      </c>
      <c r="EG22" s="327">
        <f>'Americas Monthly (AMM)'!$AW$271</f>
        <v>462.5723214285714</v>
      </c>
      <c r="EH22" s="327">
        <f>'Americas Monthly (AMM)'!$AW$272</f>
        <v>536.38705357142851</v>
      </c>
      <c r="EI22" s="249">
        <f t="shared" ca="1" si="9"/>
        <v>0.15957446808510634</v>
      </c>
      <c r="EJ22" s="249">
        <f t="shared" ca="1" si="10"/>
        <v>-0.22695035460992907</v>
      </c>
      <c r="EK22" s="252"/>
    </row>
    <row r="23" spans="1:141" ht="11.25" customHeight="1">
      <c r="A23" s="880"/>
      <c r="B23" s="312" t="s">
        <v>237</v>
      </c>
      <c r="C23" s="313" t="s">
        <v>11</v>
      </c>
      <c r="D23" s="313" t="s">
        <v>31</v>
      </c>
      <c r="E23" s="313" t="s">
        <v>30</v>
      </c>
      <c r="F23" s="333">
        <f t="shared" si="2"/>
        <v>358.01566666666668</v>
      </c>
      <c r="G23" s="333">
        <f t="shared" si="3"/>
        <v>339.35520833333334</v>
      </c>
      <c r="H23" s="333">
        <f t="shared" si="4"/>
        <v>227.33937499999999</v>
      </c>
      <c r="I23" s="328">
        <f t="shared" si="5"/>
        <v>224.20849999999996</v>
      </c>
      <c r="J23" s="328">
        <f t="shared" si="6"/>
        <v>279.87791666666664</v>
      </c>
      <c r="K23" s="328">
        <f t="shared" si="0"/>
        <v>320.05358333333334</v>
      </c>
      <c r="L23" s="328">
        <f t="shared" si="7"/>
        <v>266.0760416666667</v>
      </c>
      <c r="M23" s="328">
        <f t="shared" si="1"/>
        <v>261.91916666666674</v>
      </c>
      <c r="N23" s="328">
        <f t="shared" si="11"/>
        <v>426.39416666666665</v>
      </c>
      <c r="O23" s="330">
        <f t="shared" si="8"/>
        <v>398.84666666666664</v>
      </c>
      <c r="P23" s="333">
        <f>'Americas Monthly (AMM)'!$AC$150</f>
        <v>382.2</v>
      </c>
      <c r="Q23" s="333">
        <f>'Americas Monthly (AMM)'!$AC$151</f>
        <v>372.5</v>
      </c>
      <c r="R23" s="333">
        <f>'Americas Monthly (AMM)'!$AC$152</f>
        <v>378.5</v>
      </c>
      <c r="S23" s="333">
        <f>'Americas Monthly (AMM)'!$AC$153</f>
        <v>369.4</v>
      </c>
      <c r="T23" s="333">
        <f>'Americas Monthly (AMM)'!$AC$154</f>
        <v>345</v>
      </c>
      <c r="U23" s="333">
        <f>'Americas Monthly (AMM)'!$AC$155</f>
        <v>325</v>
      </c>
      <c r="V23" s="333">
        <f>'Americas Monthly (AMM)'!$AC$156</f>
        <v>346.2</v>
      </c>
      <c r="W23" s="333">
        <f>'Americas Monthly (AMM)'!$AC$157</f>
        <v>355.75</v>
      </c>
      <c r="X23" s="333">
        <f>'Americas Monthly (AMM)'!$AC$158</f>
        <v>348.5</v>
      </c>
      <c r="Y23" s="333">
        <f>'Americas Monthly (AMM)'!$AC$159</f>
        <v>347.3</v>
      </c>
      <c r="Z23" s="333">
        <f>'Americas Monthly (AMM)'!$AC$160</f>
        <v>368.5</v>
      </c>
      <c r="AA23" s="333">
        <f>'Americas Monthly (AMM)'!$AC$161</f>
        <v>357.33800000000002</v>
      </c>
      <c r="AB23" s="333">
        <f>'Americas Monthly (AMM)'!$AC$162</f>
        <v>365.54</v>
      </c>
      <c r="AC23" s="333">
        <f>'Americas Monthly (AMM)'!$AC$163</f>
        <v>346.79499999999996</v>
      </c>
      <c r="AD23" s="333">
        <f>'Americas Monthly (AMM)'!$AC$164</f>
        <v>329.27</v>
      </c>
      <c r="AE23" s="333">
        <f>'Americas Monthly (AMM)'!$AC$165</f>
        <v>359.12600000000003</v>
      </c>
      <c r="AF23" s="333">
        <f>'Americas Monthly (AMM)'!$AC$166</f>
        <v>356.375</v>
      </c>
      <c r="AG23" s="333">
        <f>'Americas Monthly (AMM)'!$AC$167</f>
        <v>349.59</v>
      </c>
      <c r="AH23" s="333">
        <f>'Americas Monthly (AMM)'!$AC$168</f>
        <v>353.36200000000002</v>
      </c>
      <c r="AI23" s="333">
        <f>'Americas Monthly (AMM)'!$AC$169</f>
        <v>362.53999999999996</v>
      </c>
      <c r="AJ23" s="333">
        <f>'Americas Monthly (AMM)'!$AC$170</f>
        <v>354.82800000000009</v>
      </c>
      <c r="AK23" s="333">
        <f>'Americas Monthly (AMM)'!$AC$171</f>
        <v>315.96749999999997</v>
      </c>
      <c r="AL23" s="333">
        <f>'Americas Monthly (AMM)'!$AC$172</f>
        <v>287.29500000000002</v>
      </c>
      <c r="AM23" s="333">
        <f>'Americas Monthly (AMM)'!$AC$173</f>
        <v>291.57399999999996</v>
      </c>
      <c r="AN23" s="333">
        <f>'Americas Monthly (AMM)'!$AC$174</f>
        <v>298.10500000000002</v>
      </c>
      <c r="AO23" s="333">
        <f>'Americas Monthly (AMM)'!$AC$175</f>
        <v>251.21</v>
      </c>
      <c r="AP23" s="333">
        <f>'Americas Monthly (AMM)'!$AC$176</f>
        <v>240.67</v>
      </c>
      <c r="AQ23" s="333">
        <f>'Americas Monthly (AMM)'!$AC$177</f>
        <v>247.60249999999999</v>
      </c>
      <c r="AR23" s="333">
        <f>'Americas Monthly (AMM)'!$AC$178</f>
        <v>261.42750000000001</v>
      </c>
      <c r="AS23" s="333">
        <f>'Americas Monthly (AMM)'!$AC$179</f>
        <v>270.70400000000001</v>
      </c>
      <c r="AT23" s="333">
        <f>'Americas Monthly (AMM)'!$AC$180</f>
        <v>222.185</v>
      </c>
      <c r="AU23" s="333">
        <f>'Americas Monthly (AMM)'!$AC$181</f>
        <v>214.70499999999998</v>
      </c>
      <c r="AV23" s="333">
        <f>'Americas Monthly (AMM)'!$AC$182</f>
        <v>203.696</v>
      </c>
      <c r="AW23" s="333">
        <f>'Americas Monthly (AMM)'!$AC$183</f>
        <v>167.5</v>
      </c>
      <c r="AX23" s="333">
        <f>'Americas Monthly (AMM)'!$AC$184</f>
        <v>169.66749999999999</v>
      </c>
      <c r="AY23" s="333">
        <f>'Americas Monthly (AMM)'!$AC$185</f>
        <v>180.6</v>
      </c>
      <c r="AZ23" s="333">
        <f>'Americas Monthly (AMM)'!$AC$186</f>
        <v>169.25</v>
      </c>
      <c r="BA23" s="333">
        <f>'Americas Monthly (AMM)'!$AC$187</f>
        <v>165.66</v>
      </c>
      <c r="BB23" s="333">
        <f>'Americas Monthly (AMM)'!$AC$188</f>
        <v>187.96799999999999</v>
      </c>
      <c r="BC23" s="333">
        <f>'Americas Monthly (AMM)'!$AC$189</f>
        <v>237.04999999999998</v>
      </c>
      <c r="BD23" s="333">
        <f>'Americas Monthly (AMM)'!$AC$190</f>
        <v>310</v>
      </c>
      <c r="BE23" s="333">
        <f>'Americas Monthly (AMM)'!$AC$191</f>
        <v>269.5</v>
      </c>
      <c r="BF23" s="333">
        <f>'Americas Monthly (AMM)'!$AC$192</f>
        <v>205.86399999999998</v>
      </c>
      <c r="BG23" s="333">
        <f>'Americas Monthly (AMM)'!$AC$193</f>
        <v>215.5</v>
      </c>
      <c r="BH23" s="333">
        <f>'Americas Monthly (AMM)'!$AC$194</f>
        <v>206.85</v>
      </c>
      <c r="BI23" s="333">
        <f>'Americas Monthly (AMM)'!$AC$195</f>
        <v>207.61749999999998</v>
      </c>
      <c r="BJ23" s="333">
        <f>'Americas Monthly (AMM)'!$AC$196</f>
        <v>247.74250000000001</v>
      </c>
      <c r="BK23" s="333">
        <f>'Americas Monthly (AMM)'!$AC$197</f>
        <v>267.5</v>
      </c>
      <c r="BL23" s="333">
        <f>'Americas Monthly (AMM)'!$AC$198</f>
        <v>267.75</v>
      </c>
      <c r="BM23" s="333">
        <f>'Americas Monthly (AMM)'!$AC$199</f>
        <v>236.75</v>
      </c>
      <c r="BN23" s="333">
        <f>'Americas Monthly (AMM)'!$AC$200</f>
        <v>272.59399999999999</v>
      </c>
      <c r="BO23" s="333">
        <f>'Americas Monthly (AMM)'!$AC$201</f>
        <v>255.11750000000001</v>
      </c>
      <c r="BP23" s="333">
        <f>'Americas Monthly (AMM)'!$AC$202</f>
        <v>252.74750000000003</v>
      </c>
      <c r="BQ23" s="333">
        <f>'Americas Monthly (AMM)'!$AC$203</f>
        <v>256.75200000000001</v>
      </c>
      <c r="BR23" s="333">
        <f>'Americas Monthly (AMM)'!$AC$204</f>
        <v>281.29750000000001</v>
      </c>
      <c r="BS23" s="333">
        <f>'Americas Monthly (AMM)'!$AC$205</f>
        <v>311.34750000000003</v>
      </c>
      <c r="BT23" s="333">
        <f>'Americas Monthly (AMM)'!$AC$206</f>
        <v>323.67750000000001</v>
      </c>
      <c r="BU23" s="333">
        <f>'Americas Monthly (AMM)'!$AC$207</f>
        <v>284.03750000000002</v>
      </c>
      <c r="BV23" s="333">
        <f>'Americas Monthly (AMM)'!$AC$208</f>
        <v>288.964</v>
      </c>
      <c r="BW23" s="333">
        <f>'Americas Monthly (AMM)'!$AC$209</f>
        <v>327.5</v>
      </c>
      <c r="BX23" s="333">
        <f>'Americas Monthly (AMM)'!$AC$210</f>
        <v>341.64400000000001</v>
      </c>
      <c r="BY23" s="333">
        <f>'Americas Monthly (AMM)'!$AC$211</f>
        <v>324.83999999999997</v>
      </c>
      <c r="BZ23" s="333">
        <f>'Americas Monthly (AMM)'!$AC$212</f>
        <v>333.995</v>
      </c>
      <c r="CA23" s="333">
        <f>'Americas Monthly (AMM)'!$AC$213</f>
        <v>344.75</v>
      </c>
      <c r="CB23" s="327">
        <f>'Americas Monthly (AMM)'!$AC$214</f>
        <v>327.35000000000002</v>
      </c>
      <c r="CC23" s="327">
        <f>'Americas Monthly (AMM)'!$AC$215</f>
        <v>328.55250000000001</v>
      </c>
      <c r="CD23" s="327">
        <f>'Americas Monthly (AMM)'!$AC$216</f>
        <v>323.61750000000001</v>
      </c>
      <c r="CE23" s="327">
        <f>'Americas Monthly (AMM)'!$AC$217</f>
        <v>299.32799999999997</v>
      </c>
      <c r="CF23" s="327">
        <f>'Americas Monthly (AMM)'!$AC$218</f>
        <v>297.815</v>
      </c>
      <c r="CG23" s="327">
        <f>'Americas Monthly (AMM)'!$AC$219</f>
        <v>306.82600000000002</v>
      </c>
      <c r="CH23" s="327">
        <f>'Americas Monthly (AMM)'!$AC$220</f>
        <v>309.92500000000001</v>
      </c>
      <c r="CI23" s="327">
        <f>'Americas Monthly (AMM)'!$AC$221</f>
        <v>302</v>
      </c>
      <c r="CJ23" s="327">
        <f>'Americas Monthly (AMM)'!$AC$222</f>
        <v>275.42</v>
      </c>
      <c r="CK23" s="327">
        <f>'Americas Monthly (AMM)'!$AC$223</f>
        <v>310.25</v>
      </c>
      <c r="CL23" s="327">
        <f>'Americas Monthly (AMM)'!$AC$224</f>
        <v>304.3175</v>
      </c>
      <c r="CM23" s="327">
        <f>'Americas Monthly (AMM)'!$AC$225</f>
        <v>297.0625</v>
      </c>
      <c r="CN23" s="327">
        <f>'Americas Monthly (AMM)'!$AC$226</f>
        <v>283.83600000000001</v>
      </c>
      <c r="CO23" s="327">
        <f>'Americas Monthly (AMM)'!$AC$227</f>
        <v>276.34500000000003</v>
      </c>
      <c r="CP23" s="327">
        <f>'Americas Monthly (AMM)'!$AC$228</f>
        <v>275.2</v>
      </c>
      <c r="CQ23" s="327">
        <f>'Americas Monthly (AMM)'!$AC$229</f>
        <v>263.3125</v>
      </c>
      <c r="CR23" s="327">
        <f>'Americas Monthly (AMM)'!$AC$230</f>
        <v>213.20500000000001</v>
      </c>
      <c r="CS23" s="327">
        <f>'Americas Monthly (AMM)'!$AC$231</f>
        <v>203.73400000000001</v>
      </c>
      <c r="CT23" s="327">
        <f>'Americas Monthly (AMM)'!$AC$232</f>
        <v>229.23</v>
      </c>
      <c r="CU23" s="327">
        <f>'Americas Monthly (AMM)'!$AC$233</f>
        <v>261</v>
      </c>
      <c r="CV23" s="327">
        <f>'Americas Monthly (AMM)'!$AC$234</f>
        <v>263.5</v>
      </c>
      <c r="CW23" s="327">
        <f>'Americas Monthly (AMM)'!$AC$235</f>
        <v>247.41</v>
      </c>
      <c r="CX23" s="327">
        <f>'Americas Monthly (AMM)'!$AC$236</f>
        <v>252.5</v>
      </c>
      <c r="CY23" s="327">
        <f>'Americas Monthly (AMM)'!$AC$237</f>
        <v>233.46</v>
      </c>
      <c r="CZ23" s="327">
        <f>'Americas Monthly (AMM)'!$AC$238</f>
        <v>234.68</v>
      </c>
      <c r="DA23" s="327">
        <f>'Americas Monthly (AMM)'!$AC$239</f>
        <v>242.81</v>
      </c>
      <c r="DB23" s="327">
        <f>'Americas Monthly (AMM)'!$AC$240</f>
        <v>240.37</v>
      </c>
      <c r="DC23" s="327">
        <f>'Americas Monthly (AMM)'!$AC$241</f>
        <v>257.81</v>
      </c>
      <c r="DD23" s="327">
        <f>'Americas Monthly (AMM)'!$AC$242</f>
        <v>275.42</v>
      </c>
      <c r="DE23" s="327">
        <f>'Americas Monthly (AMM)'!$AC$243</f>
        <v>268.22000000000003</v>
      </c>
      <c r="DF23" s="327">
        <f>'Americas Monthly (AMM)'!$AC$244</f>
        <v>276.3</v>
      </c>
      <c r="DG23" s="327">
        <f>'Americas Monthly (AMM)'!$AC$245</f>
        <v>350.55</v>
      </c>
      <c r="DH23" s="327">
        <f>'Americas Monthly (AMM)'!$AC$246</f>
        <v>440.83</v>
      </c>
      <c r="DI23" s="327">
        <f>'Americas Monthly (AMM)'!$AC$247</f>
        <v>400.41</v>
      </c>
      <c r="DJ23" s="327">
        <f>'Americas Monthly (AMM)'!$AC$248</f>
        <v>410.18</v>
      </c>
      <c r="DK23" s="327">
        <f>'Americas Monthly (AMM)'!$AC$249</f>
        <v>401.89</v>
      </c>
      <c r="DL23" s="327">
        <f>'Americas Monthly (AMM)'!$AC$250</f>
        <v>424.5</v>
      </c>
      <c r="DM23" s="327">
        <f>'Americas Monthly (AMM)'!$AC$251</f>
        <v>469.73</v>
      </c>
      <c r="DN23" s="327">
        <f>'Americas Monthly (AMM)'!$AC$252</f>
        <v>447.1</v>
      </c>
      <c r="DO23" s="327">
        <f>'Americas Monthly (AMM)'!$AC$253</f>
        <v>410.85</v>
      </c>
      <c r="DP23" s="327">
        <f>'Americas Monthly (AMM)'!$AC$254</f>
        <v>401.33</v>
      </c>
      <c r="DQ23" s="327">
        <f>'Americas Monthly (AMM)'!$AC$255</f>
        <v>425.66</v>
      </c>
      <c r="DR23" s="327">
        <f>'Americas Monthly (AMM)'!$AC$256</f>
        <v>451.75</v>
      </c>
      <c r="DS23" s="327">
        <f>'Americas Monthly (AMM)'!$AC$257</f>
        <v>432.5</v>
      </c>
      <c r="DT23" s="327">
        <f>'Americas Monthly (AMM)'!$AC$258</f>
        <v>426.63</v>
      </c>
      <c r="DU23" s="327">
        <f>'Americas Monthly (AMM)'!$AC$259</f>
        <v>459.13</v>
      </c>
      <c r="DV23" s="327">
        <f>'Americas Monthly (AMM)'!$AC$260</f>
        <v>556.15</v>
      </c>
      <c r="DW23" s="327">
        <f>'Americas Monthly (AMM)'!$AC$261</f>
        <v>570.5</v>
      </c>
      <c r="DX23" s="327">
        <f>'Americas Monthly (AMM)'!$AC$262</f>
        <v>440.75</v>
      </c>
      <c r="DY23" s="327">
        <f>'Americas Monthly (AMM)'!$AC$263</f>
        <v>346.22</v>
      </c>
      <c r="DZ23" s="327">
        <f>'Americas Monthly (AMM)'!$AC$264</f>
        <v>310</v>
      </c>
      <c r="EA23" s="327">
        <f>'Americas Monthly (AMM)'!$AC$265</f>
        <v>343.2</v>
      </c>
      <c r="EB23" s="327">
        <f>'Americas Monthly (AMM)'!$AC$266</f>
        <v>341.25</v>
      </c>
      <c r="EC23" s="327">
        <f>'Americas Monthly (AMM)'!$AC$267</f>
        <v>331.54</v>
      </c>
      <c r="ED23" s="327">
        <f>'Americas Monthly (AMM)'!$AC$268</f>
        <v>307.79000000000002</v>
      </c>
      <c r="EE23" s="327">
        <f>'Americas Monthly (AMM)'!$AC$269</f>
        <v>353</v>
      </c>
      <c r="EF23" s="327">
        <f>'Americas Monthly (AMM)'!$AC$270</f>
        <v>372.47</v>
      </c>
      <c r="EG23" s="327">
        <f>'Americas Monthly (AMM)'!$AC$271</f>
        <v>392.73</v>
      </c>
      <c r="EH23" s="327">
        <f>'Americas Monthly (AMM)'!$AC$272</f>
        <v>428.59</v>
      </c>
      <c r="EI23" s="249">
        <f t="shared" ca="1" si="9"/>
        <v>9.1309551091080188E-2</v>
      </c>
      <c r="EJ23" s="249">
        <f t="shared" ca="1" si="10"/>
        <v>-0.22936258203722015</v>
      </c>
      <c r="EK23" s="252"/>
    </row>
    <row r="24" spans="1:141" ht="11.25" customHeight="1">
      <c r="A24" s="880"/>
      <c r="B24" s="312" t="s">
        <v>238</v>
      </c>
      <c r="C24" s="313" t="s">
        <v>11</v>
      </c>
      <c r="D24" s="313" t="s">
        <v>31</v>
      </c>
      <c r="E24" s="313" t="s">
        <v>30</v>
      </c>
      <c r="F24" s="333">
        <f t="shared" si="2"/>
        <v>356.31883333333332</v>
      </c>
      <c r="G24" s="333">
        <f t="shared" si="3"/>
        <v>333.93045833333332</v>
      </c>
      <c r="H24" s="333">
        <f t="shared" si="4"/>
        <v>219.43791666666664</v>
      </c>
      <c r="I24" s="328">
        <f t="shared" si="5"/>
        <v>205.44766666666669</v>
      </c>
      <c r="J24" s="328">
        <f t="shared" si="6"/>
        <v>279.67266666666666</v>
      </c>
      <c r="K24" s="328">
        <f t="shared" si="0"/>
        <v>338.38487500000002</v>
      </c>
      <c r="L24" s="328">
        <f t="shared" si="7"/>
        <v>273.5625277777778</v>
      </c>
      <c r="M24" s="328">
        <f t="shared" si="1"/>
        <v>272.05458333333331</v>
      </c>
      <c r="N24" s="328">
        <f t="shared" si="11"/>
        <v>435.02749999999997</v>
      </c>
      <c r="O24" s="330">
        <f t="shared" si="8"/>
        <v>421.31750000000005</v>
      </c>
      <c r="P24" s="333">
        <f>'Americas Monthly (AMM)'!$AD$150</f>
        <v>379.29499999999996</v>
      </c>
      <c r="Q24" s="333">
        <f>'Americas Monthly (AMM)'!$AD$151</f>
        <v>384.9</v>
      </c>
      <c r="R24" s="333">
        <f>'Americas Monthly (AMM)'!$AD$152</f>
        <v>380.85399999999998</v>
      </c>
      <c r="S24" s="333">
        <f>'Americas Monthly (AMM)'!$AD$153</f>
        <v>374.28</v>
      </c>
      <c r="T24" s="333">
        <f>'Americas Monthly (AMM)'!$AD$154</f>
        <v>346.07800000000003</v>
      </c>
      <c r="U24" s="333">
        <f>'Americas Monthly (AMM)'!$AD$155</f>
        <v>330.34749999999997</v>
      </c>
      <c r="V24" s="333">
        <f>'Americas Monthly (AMM)'!$AD$156</f>
        <v>328.10750000000002</v>
      </c>
      <c r="W24" s="333">
        <f>'Americas Monthly (AMM)'!$AD$157</f>
        <v>335.06399999999996</v>
      </c>
      <c r="X24" s="333">
        <f>'Americas Monthly (AMM)'!$AD$158</f>
        <v>337.58</v>
      </c>
      <c r="Y24" s="333">
        <f>'Americas Monthly (AMM)'!$AD$159</f>
        <v>338.57</v>
      </c>
      <c r="Z24" s="333">
        <f>'Americas Monthly (AMM)'!$AD$160</f>
        <v>364.5</v>
      </c>
      <c r="AA24" s="333">
        <f>'Americas Monthly (AMM)'!$AD$161</f>
        <v>376.25</v>
      </c>
      <c r="AB24" s="333">
        <f>'Americas Monthly (AMM)'!$AD$162</f>
        <v>364.18599999999998</v>
      </c>
      <c r="AC24" s="333">
        <f>'Americas Monthly (AMM)'!$AD$163</f>
        <v>353.45749999999998</v>
      </c>
      <c r="AD24" s="333">
        <f>'Americas Monthly (AMM)'!$AD$164</f>
        <v>329.64</v>
      </c>
      <c r="AE24" s="333">
        <f>'Americas Monthly (AMM)'!$AD$165</f>
        <v>337.97</v>
      </c>
      <c r="AF24" s="333">
        <f>'Americas Monthly (AMM)'!$AD$166</f>
        <v>342.90000000000003</v>
      </c>
      <c r="AG24" s="333">
        <f>'Americas Monthly (AMM)'!$AD$167</f>
        <v>353.61999999999995</v>
      </c>
      <c r="AH24" s="333">
        <f>'Americas Monthly (AMM)'!$AD$168</f>
        <v>354.78999999999996</v>
      </c>
      <c r="AI24" s="333">
        <f>'Americas Monthly (AMM)'!$AD$169</f>
        <v>346.892</v>
      </c>
      <c r="AJ24" s="333">
        <f>'Americas Monthly (AMM)'!$AD$170</f>
        <v>349.76</v>
      </c>
      <c r="AK24" s="333">
        <f>'Americas Monthly (AMM)'!$AD$171</f>
        <v>316.7</v>
      </c>
      <c r="AL24" s="333">
        <f>'Americas Monthly (AMM)'!$AD$172</f>
        <v>279.75</v>
      </c>
      <c r="AM24" s="333">
        <f>'Americas Monthly (AMM)'!$AD$173</f>
        <v>277.5</v>
      </c>
      <c r="AN24" s="333">
        <f>'Americas Monthly (AMM)'!$AD$174</f>
        <v>277.5</v>
      </c>
      <c r="AO24" s="333">
        <f>'Americas Monthly (AMM)'!$AD$175</f>
        <v>247.00000000000003</v>
      </c>
      <c r="AP24" s="333">
        <f>'Americas Monthly (AMM)'!$AD$176</f>
        <v>229.3</v>
      </c>
      <c r="AQ24" s="333">
        <f>'Americas Monthly (AMM)'!$AD$177</f>
        <v>234</v>
      </c>
      <c r="AR24" s="333">
        <f>'Americas Monthly (AMM)'!$AD$178</f>
        <v>242.4</v>
      </c>
      <c r="AS24" s="333">
        <f>'Americas Monthly (AMM)'!$AD$179</f>
        <v>255</v>
      </c>
      <c r="AT24" s="333">
        <f>'Americas Monthly (AMM)'!$AD$180</f>
        <v>229</v>
      </c>
      <c r="AU24" s="333">
        <f>'Americas Monthly (AMM)'!$AD$181</f>
        <v>198.5</v>
      </c>
      <c r="AV24" s="333">
        <f>'Americas Monthly (AMM)'!$AD$182</f>
        <v>198.5</v>
      </c>
      <c r="AW24" s="333">
        <f>'Americas Monthly (AMM)'!$AD$183</f>
        <v>176.18</v>
      </c>
      <c r="AX24" s="333">
        <f>'Americas Monthly (AMM)'!$AD$184</f>
        <v>166.375</v>
      </c>
      <c r="AY24" s="333">
        <f>'Americas Monthly (AMM)'!$AD$185</f>
        <v>179.5</v>
      </c>
      <c r="AZ24" s="333">
        <f>'Americas Monthly (AMM)'!$AD$186</f>
        <v>176.6</v>
      </c>
      <c r="BA24" s="333">
        <f>'Americas Monthly (AMM)'!$AD$187</f>
        <v>172</v>
      </c>
      <c r="BB24" s="333">
        <f>'Americas Monthly (AMM)'!$AD$188</f>
        <v>171.25</v>
      </c>
      <c r="BC24" s="333">
        <f>'Americas Monthly (AMM)'!$AD$189</f>
        <v>196.6</v>
      </c>
      <c r="BD24" s="333">
        <f>'Americas Monthly (AMM)'!$AD$190</f>
        <v>219</v>
      </c>
      <c r="BE24" s="333">
        <f>'Americas Monthly (AMM)'!$AD$191</f>
        <v>218.5</v>
      </c>
      <c r="BF24" s="333">
        <f>'Americas Monthly (AMM)'!$AD$192</f>
        <v>212.2</v>
      </c>
      <c r="BG24" s="333">
        <f>'Americas Monthly (AMM)'!$AD$193</f>
        <v>206.75</v>
      </c>
      <c r="BH24" s="333">
        <f>'Americas Monthly (AMM)'!$AD$194</f>
        <v>219</v>
      </c>
      <c r="BI24" s="333">
        <f>'Americas Monthly (AMM)'!$AD$195</f>
        <v>203</v>
      </c>
      <c r="BJ24" s="333">
        <f>'Americas Monthly (AMM)'!$AD$196</f>
        <v>221.5</v>
      </c>
      <c r="BK24" s="333">
        <f>'Americas Monthly (AMM)'!$AD$197</f>
        <v>248.97200000000004</v>
      </c>
      <c r="BL24" s="333">
        <f>'Americas Monthly (AMM)'!$AD$198</f>
        <v>263</v>
      </c>
      <c r="BM24" s="333">
        <f>'Americas Monthly (AMM)'!$AD$199</f>
        <v>256.5</v>
      </c>
      <c r="BN24" s="333">
        <f>'Americas Monthly (AMM)'!$AD$200</f>
        <v>253.6</v>
      </c>
      <c r="BO24" s="333">
        <f>'Americas Monthly (AMM)'!$AD$201</f>
        <v>259</v>
      </c>
      <c r="BP24" s="333">
        <f>'Americas Monthly (AMM)'!$AD$202</f>
        <v>261.25</v>
      </c>
      <c r="BQ24" s="333">
        <f>'Americas Monthly (AMM)'!$AD$203</f>
        <v>258.39999999999998</v>
      </c>
      <c r="BR24" s="333">
        <f>'Americas Monthly (AMM)'!$AD$204</f>
        <v>253</v>
      </c>
      <c r="BS24" s="333">
        <f>'Americas Monthly (AMM)'!$AD$205</f>
        <v>300</v>
      </c>
      <c r="BT24" s="333">
        <f>'Americas Monthly (AMM)'!$AD$206</f>
        <v>313.2</v>
      </c>
      <c r="BU24" s="333">
        <f>'Americas Monthly (AMM)'!$AD$207</f>
        <v>305</v>
      </c>
      <c r="BV24" s="333">
        <f>'Americas Monthly (AMM)'!$AD$208</f>
        <v>294.75</v>
      </c>
      <c r="BW24" s="333">
        <f>'Americas Monthly (AMM)'!$AD$209</f>
        <v>338.37200000000001</v>
      </c>
      <c r="BX24" s="333">
        <f>'Americas Monthly (AMM)'!$AD$210</f>
        <v>359.5</v>
      </c>
      <c r="BY24" s="333">
        <f>'Americas Monthly (AMM)'!$AD$211</f>
        <v>359.5</v>
      </c>
      <c r="BZ24" s="333">
        <f>'Americas Monthly (AMM)'!$AD$212</f>
        <v>367.7</v>
      </c>
      <c r="CA24" s="333">
        <f>'Americas Monthly (AMM)'!$AD$213</f>
        <v>371</v>
      </c>
      <c r="CB24" s="327">
        <f>'Americas Monthly (AMM)'!$AD$214</f>
        <v>356.75</v>
      </c>
      <c r="CC24" s="327">
        <f>'Americas Monthly (AMM)'!$AD$215</f>
        <v>334.22799999999995</v>
      </c>
      <c r="CD24" s="327">
        <f>'Americas Monthly (AMM)'!$AD$216</f>
        <v>331.54499999999996</v>
      </c>
      <c r="CE24" s="327">
        <f>'Americas Monthly (AMM)'!$AD$217</f>
        <v>310.16800000000001</v>
      </c>
      <c r="CF24" s="327">
        <f>'Americas Monthly (AMM)'!$AD$218</f>
        <v>323.42750000000001</v>
      </c>
      <c r="CG24" s="327">
        <f>'Americas Monthly (AMM)'!$AD$219</f>
        <v>327</v>
      </c>
      <c r="CH24" s="327">
        <f>'Americas Monthly (AMM)'!$AD$220</f>
        <v>327</v>
      </c>
      <c r="CI24" s="327">
        <f>'Americas Monthly (AMM)'!$AD$221</f>
        <v>292.8</v>
      </c>
      <c r="CJ24" s="327">
        <f>'Americas Monthly (AMM)'!$AD$222</f>
        <v>273.23500000000001</v>
      </c>
      <c r="CK24" s="327">
        <f>'Americas Monthly (AMM)'!$AD$223</f>
        <v>290.33333333333331</v>
      </c>
      <c r="CL24" s="327">
        <f>'Americas Monthly (AMM)'!$AD$224</f>
        <v>307.25</v>
      </c>
      <c r="CM24" s="327">
        <f>'Americas Monthly (AMM)'!$AD$225</f>
        <v>316.2</v>
      </c>
      <c r="CN24" s="327">
        <f>'Americas Monthly (AMM)'!$AD$226</f>
        <v>287.83199999999999</v>
      </c>
      <c r="CO24" s="327">
        <f>'Americas Monthly (AMM)'!$AD$227</f>
        <v>282.19749999999999</v>
      </c>
      <c r="CP24" s="327">
        <f>'Americas Monthly (AMM)'!$AD$228</f>
        <v>277.625</v>
      </c>
      <c r="CQ24" s="327">
        <f>'Americas Monthly (AMM)'!$AD$229</f>
        <v>283.60000000000002</v>
      </c>
      <c r="CR24" s="327">
        <f>'Americas Monthly (AMM)'!$AD$230</f>
        <v>251.51</v>
      </c>
      <c r="CS24" s="327">
        <f>'Americas Monthly (AMM)'!$AD$231</f>
        <v>220.5675</v>
      </c>
      <c r="CT24" s="327">
        <f>'Americas Monthly (AMM)'!$AD$232</f>
        <v>234.9</v>
      </c>
      <c r="CU24" s="327">
        <f>'Americas Monthly (AMM)'!$AD$233</f>
        <v>257.5</v>
      </c>
      <c r="CV24" s="327">
        <f>'Americas Monthly (AMM)'!$AD$234</f>
        <v>276.85000000000002</v>
      </c>
      <c r="CW24" s="327">
        <f>'Americas Monthly (AMM)'!$AD$235</f>
        <v>266.25</v>
      </c>
      <c r="CX24" s="327">
        <f>'Americas Monthly (AMM)'!$AD$236</f>
        <v>255.125</v>
      </c>
      <c r="CY24" s="327">
        <f>'Americas Monthly (AMM)'!$AD$237</f>
        <v>245.25</v>
      </c>
      <c r="CZ24" s="327">
        <f>'Americas Monthly (AMM)'!$AD$238</f>
        <v>218.1</v>
      </c>
      <c r="DA24" s="327">
        <f>'Americas Monthly (AMM)'!$AD$239</f>
        <v>256.06</v>
      </c>
      <c r="DB24" s="327">
        <f>'Americas Monthly (AMM)'!$AD$240</f>
        <v>262</v>
      </c>
      <c r="DC24" s="327">
        <f>'Americas Monthly (AMM)'!$AD$241</f>
        <v>270.27999999999997</v>
      </c>
      <c r="DD24" s="327">
        <f>'Americas Monthly (AMM)'!$AD$242</f>
        <v>281.77</v>
      </c>
      <c r="DE24" s="327">
        <f>'Americas Monthly (AMM)'!$AD$243</f>
        <v>287.23</v>
      </c>
      <c r="DF24" s="327">
        <f>'Americas Monthly (AMM)'!$AD$244</f>
        <v>302.74</v>
      </c>
      <c r="DG24" s="327">
        <f>'Americas Monthly (AMM)'!$AD$245</f>
        <v>343</v>
      </c>
      <c r="DH24" s="327">
        <f>'Americas Monthly (AMM)'!$AD$246</f>
        <v>451.79</v>
      </c>
      <c r="DI24" s="327">
        <f>'Americas Monthly (AMM)'!$AD$247</f>
        <v>378.13</v>
      </c>
      <c r="DJ24" s="327">
        <f>'Americas Monthly (AMM)'!$AD$248</f>
        <v>402.78</v>
      </c>
      <c r="DK24" s="327">
        <f>'Americas Monthly (AMM)'!$AD$249</f>
        <v>401.13</v>
      </c>
      <c r="DL24" s="327">
        <f>'Americas Monthly (AMM)'!$AD$250</f>
        <v>402.5</v>
      </c>
      <c r="DM24" s="327">
        <f>'Americas Monthly (AMM)'!$AD$251</f>
        <v>468.5</v>
      </c>
      <c r="DN24" s="327">
        <f>'Americas Monthly (AMM)'!$AD$252</f>
        <v>448.5</v>
      </c>
      <c r="DO24" s="327">
        <f>'Americas Monthly (AMM)'!$AD$253</f>
        <v>434.25</v>
      </c>
      <c r="DP24" s="327">
        <f>'Americas Monthly (AMM)'!$AD$254</f>
        <v>427.5</v>
      </c>
      <c r="DQ24" s="327">
        <f>'Americas Monthly (AMM)'!$AD$255</f>
        <v>442.5</v>
      </c>
      <c r="DR24" s="327">
        <f>'Americas Monthly (AMM)'!$AD$256</f>
        <v>487.75</v>
      </c>
      <c r="DS24" s="327">
        <f>'Americas Monthly (AMM)'!$AD$257</f>
        <v>475</v>
      </c>
      <c r="DT24" s="327">
        <f>'Americas Monthly (AMM)'!$AD$258</f>
        <v>453.25</v>
      </c>
      <c r="DU24" s="327">
        <f>'Americas Monthly (AMM)'!$AD$259</f>
        <v>463</v>
      </c>
      <c r="DV24" s="327">
        <f>'Americas Monthly (AMM)'!$AD$260</f>
        <v>559</v>
      </c>
      <c r="DW24" s="327">
        <f>'Americas Monthly (AMM)'!$AD$261</f>
        <v>560</v>
      </c>
      <c r="DX24" s="327">
        <f>'Americas Monthly (AMM)'!$AD$262</f>
        <v>500</v>
      </c>
      <c r="DY24" s="327">
        <f>'Americas Monthly (AMM)'!$AD$263</f>
        <v>427.5</v>
      </c>
      <c r="DZ24" s="327">
        <f>'Americas Monthly (AMM)'!$AD$264</f>
        <v>359.63</v>
      </c>
      <c r="EA24" s="327">
        <f>'Americas Monthly (AMM)'!$AD$265</f>
        <v>331</v>
      </c>
      <c r="EB24" s="327">
        <f>'Americas Monthly (AMM)'!$AD$266</f>
        <v>370.63</v>
      </c>
      <c r="EC24" s="327">
        <f>'Americas Monthly (AMM)'!$AD$267</f>
        <v>347.5</v>
      </c>
      <c r="ED24" s="327">
        <f>'Americas Monthly (AMM)'!$AD$268</f>
        <v>333.8</v>
      </c>
      <c r="EE24" s="327">
        <f>'Americas Monthly (AMM)'!$AD$269</f>
        <v>350.5</v>
      </c>
      <c r="EF24" s="327">
        <f>'Americas Monthly (AMM)'!$AD$270</f>
        <v>375.88</v>
      </c>
      <c r="EG24" s="327">
        <f>'Americas Monthly (AMM)'!$AD$271</f>
        <v>380.25</v>
      </c>
      <c r="EH24" s="327">
        <f>'Americas Monthly (AMM)'!$AD$272</f>
        <v>425.5</v>
      </c>
      <c r="EI24" s="249">
        <f t="shared" ca="1" si="9"/>
        <v>0.11900065746219601</v>
      </c>
      <c r="EJ24" s="249">
        <f t="shared" ca="1" si="10"/>
        <v>-0.23881932021466901</v>
      </c>
      <c r="EK24" s="252"/>
    </row>
    <row r="25" spans="1:141" ht="11.25" customHeight="1" thickBot="1">
      <c r="A25" s="881"/>
      <c r="B25" s="270" t="s">
        <v>205</v>
      </c>
      <c r="C25" s="271" t="s">
        <v>36</v>
      </c>
      <c r="D25" s="271" t="s">
        <v>25</v>
      </c>
      <c r="E25" s="271" t="s">
        <v>30</v>
      </c>
      <c r="F25" s="272">
        <f t="shared" si="2"/>
        <v>411.11458333333331</v>
      </c>
      <c r="G25" s="272">
        <f t="shared" si="3"/>
        <v>406.57291666666669</v>
      </c>
      <c r="H25" s="272">
        <f t="shared" si="4"/>
        <v>265.09375</v>
      </c>
      <c r="I25" s="273">
        <f t="shared" si="5"/>
        <v>260.59375</v>
      </c>
      <c r="J25" s="273">
        <f t="shared" si="6"/>
        <v>363.625</v>
      </c>
      <c r="K25" s="273">
        <f t="shared" si="0"/>
        <v>396.51666666666665</v>
      </c>
      <c r="L25" s="273">
        <f t="shared" si="7"/>
        <v>345.71041666666662</v>
      </c>
      <c r="M25" s="273">
        <f t="shared" si="1"/>
        <v>357.02666666666664</v>
      </c>
      <c r="N25" s="328">
        <f t="shared" si="11"/>
        <v>578.89750000000004</v>
      </c>
      <c r="O25" s="330">
        <f t="shared" si="8"/>
        <v>643.90833333333342</v>
      </c>
      <c r="P25" s="272">
        <f>'Americas Monthly (AMM)'!$AF$150</f>
        <v>413</v>
      </c>
      <c r="Q25" s="272">
        <f>'Americas Monthly (AMM)'!$AF$151</f>
        <v>415</v>
      </c>
      <c r="R25" s="272">
        <f>'Americas Monthly (AMM)'!$AF$152</f>
        <v>421.25</v>
      </c>
      <c r="S25" s="272">
        <f>'Americas Monthly (AMM)'!$AF$153</f>
        <v>430</v>
      </c>
      <c r="T25" s="272">
        <f>'Americas Monthly (AMM)'!$AF$154</f>
        <v>417.5</v>
      </c>
      <c r="U25" s="272">
        <f>'Americas Monthly (AMM)'!$AF$155</f>
        <v>395.625</v>
      </c>
      <c r="V25" s="272">
        <f>'Americas Monthly (AMM)'!$AF$156</f>
        <v>404</v>
      </c>
      <c r="W25" s="272">
        <f>'Americas Monthly (AMM)'!$AF$157</f>
        <v>410</v>
      </c>
      <c r="X25" s="272">
        <f>'Americas Monthly (AMM)'!$AF$158</f>
        <v>405</v>
      </c>
      <c r="Y25" s="272">
        <f>'Americas Monthly (AMM)'!$AF$159</f>
        <v>403.5</v>
      </c>
      <c r="Z25" s="272">
        <f>'Americas Monthly (AMM)'!$AF$160</f>
        <v>402.5</v>
      </c>
      <c r="AA25" s="272">
        <f>'Americas Monthly (AMM)'!$AF$161</f>
        <v>416</v>
      </c>
      <c r="AB25" s="272">
        <f>'Americas Monthly (AMM)'!$AF$162</f>
        <v>414.375</v>
      </c>
      <c r="AC25" s="272">
        <f>'Americas Monthly (AMM)'!$AF$163</f>
        <v>410</v>
      </c>
      <c r="AD25" s="272">
        <f>'Americas Monthly (AMM)'!$AF$164</f>
        <v>407.5</v>
      </c>
      <c r="AE25" s="272">
        <f>'Americas Monthly (AMM)'!$AF$165</f>
        <v>411.5</v>
      </c>
      <c r="AF25" s="272">
        <f>'Americas Monthly (AMM)'!$AF$166</f>
        <v>413.75</v>
      </c>
      <c r="AG25" s="272">
        <f>'Americas Monthly (AMM)'!$AF$167</f>
        <v>417.5</v>
      </c>
      <c r="AH25" s="272">
        <f>'Americas Monthly (AMM)'!$AF$168</f>
        <v>411.5</v>
      </c>
      <c r="AI25" s="272">
        <f>'Americas Monthly (AMM)'!$AF$169</f>
        <v>402.5</v>
      </c>
      <c r="AJ25" s="272">
        <f>'Americas Monthly (AMM)'!$AF$170</f>
        <v>414</v>
      </c>
      <c r="AK25" s="272">
        <f>'Americas Monthly (AMM)'!$AF$171</f>
        <v>406.25</v>
      </c>
      <c r="AL25" s="272">
        <f>'Americas Monthly (AMM)'!$AF$172</f>
        <v>395</v>
      </c>
      <c r="AM25" s="272">
        <f>'Americas Monthly (AMM)'!$AF$173</f>
        <v>375</v>
      </c>
      <c r="AN25" s="272">
        <f>'Americas Monthly (AMM)'!$AF$174</f>
        <v>373.75</v>
      </c>
      <c r="AO25" s="272">
        <f>'Americas Monthly (AMM)'!$AF$175</f>
        <v>323.75</v>
      </c>
      <c r="AP25" s="272">
        <f>'Americas Monthly (AMM)'!$AF$176</f>
        <v>270</v>
      </c>
      <c r="AQ25" s="272">
        <f>'Americas Monthly (AMM)'!$AF$177</f>
        <v>268.75</v>
      </c>
      <c r="AR25" s="272">
        <f>'Americas Monthly (AMM)'!$AF$178</f>
        <v>276.25</v>
      </c>
      <c r="AS25" s="272">
        <f>'Americas Monthly (AMM)'!$AF$179</f>
        <v>293.5</v>
      </c>
      <c r="AT25" s="272">
        <f>'Americas Monthly (AMM)'!$AF$180</f>
        <v>275</v>
      </c>
      <c r="AU25" s="272">
        <f>'Americas Monthly (AMM)'!$AF$181</f>
        <v>253.75</v>
      </c>
      <c r="AV25" s="272">
        <f>'Americas Monthly (AMM)'!$AF$182</f>
        <v>248.5</v>
      </c>
      <c r="AW25" s="272">
        <f>'Americas Monthly (AMM)'!$AF$183</f>
        <v>219.375</v>
      </c>
      <c r="AX25" s="272">
        <f>'Americas Monthly (AMM)'!$AF$184</f>
        <v>192.5</v>
      </c>
      <c r="AY25" s="272">
        <f>'Americas Monthly (AMM)'!$AF$185</f>
        <v>186</v>
      </c>
      <c r="AZ25" s="272">
        <f>'Americas Monthly (AMM)'!$AF$186</f>
        <v>188.75</v>
      </c>
      <c r="BA25" s="272">
        <f>'Americas Monthly (AMM)'!$AF$187</f>
        <v>194.375</v>
      </c>
      <c r="BB25" s="272">
        <f>'Americas Monthly (AMM)'!$AF$188</f>
        <v>211.5</v>
      </c>
      <c r="BC25" s="272">
        <f>'Americas Monthly (AMM)'!$AF$189</f>
        <v>257.5</v>
      </c>
      <c r="BD25" s="272">
        <f>'Americas Monthly (AMM)'!$AF$190</f>
        <v>300.5</v>
      </c>
      <c r="BE25" s="272">
        <f>'Americas Monthly (AMM)'!$AF$191</f>
        <v>288.75</v>
      </c>
      <c r="BF25" s="272">
        <f>'Americas Monthly (AMM)'!$AF$192</f>
        <v>262</v>
      </c>
      <c r="BG25" s="272">
        <f>'Americas Monthly (AMM)'!$AF$193</f>
        <v>261.25</v>
      </c>
      <c r="BH25" s="272">
        <f>'Americas Monthly (AMM)'!$AF$194</f>
        <v>265</v>
      </c>
      <c r="BI25" s="272">
        <f>'Americas Monthly (AMM)'!$AF$195</f>
        <v>273.75</v>
      </c>
      <c r="BJ25" s="272">
        <f>'Americas Monthly (AMM)'!$AF$196</f>
        <v>311.25</v>
      </c>
      <c r="BK25" s="272">
        <f>'Americas Monthly (AMM)'!$AF$197</f>
        <v>312.5</v>
      </c>
      <c r="BL25" s="272">
        <f>'Americas Monthly (AMM)'!$AF$198</f>
        <v>311.25</v>
      </c>
      <c r="BM25" s="272">
        <f>'Americas Monthly (AMM)'!$AF$199</f>
        <v>315.625</v>
      </c>
      <c r="BN25" s="272">
        <f>'Americas Monthly (AMM)'!$AF$200</f>
        <v>371.5</v>
      </c>
      <c r="BO25" s="272">
        <f>'Americas Monthly (AMM)'!$AF$201</f>
        <v>400</v>
      </c>
      <c r="BP25" s="272">
        <f>'Americas Monthly (AMM)'!$AF$202</f>
        <v>370</v>
      </c>
      <c r="BQ25" s="272">
        <f>'Americas Monthly (AMM)'!$AF$203</f>
        <v>353</v>
      </c>
      <c r="BR25" s="272">
        <f>'Americas Monthly (AMM)'!$AF$204</f>
        <v>352.5</v>
      </c>
      <c r="BS25" s="272">
        <f>'Americas Monthly (AMM)'!$AF$205</f>
        <v>373.125</v>
      </c>
      <c r="BT25" s="272">
        <f>'Americas Monthly (AMM)'!$AF$206</f>
        <v>389.5</v>
      </c>
      <c r="BU25" s="272">
        <f>'Americas Monthly (AMM)'!$AF$207</f>
        <v>370</v>
      </c>
      <c r="BV25" s="272">
        <f>'Americas Monthly (AMM)'!$AF$208</f>
        <v>372.5</v>
      </c>
      <c r="BW25" s="272">
        <f>'Americas Monthly (AMM)'!$AF$209</f>
        <v>384.5</v>
      </c>
      <c r="BX25" s="272">
        <f>'Americas Monthly (AMM)'!$AF$210</f>
        <v>397.5</v>
      </c>
      <c r="BY25" s="272">
        <f>'Americas Monthly (AMM)'!$AF$211</f>
        <v>392.5</v>
      </c>
      <c r="BZ25" s="272">
        <f>'Americas Monthly (AMM)'!$AF$212</f>
        <v>400.5</v>
      </c>
      <c r="CA25" s="272">
        <f>'Americas Monthly (AMM)'!$AF$213</f>
        <v>413.75</v>
      </c>
      <c r="CB25" s="274">
        <f>'Americas Monthly (AMM)'!$AF$214</f>
        <v>406.25</v>
      </c>
      <c r="CC25" s="274">
        <f>'Americas Monthly (AMM)'!$AF$215</f>
        <v>411.5</v>
      </c>
      <c r="CD25" s="274">
        <f>'Americas Monthly (AMM)'!$AF$216</f>
        <v>412.5</v>
      </c>
      <c r="CE25" s="274">
        <f>'Americas Monthly (AMM)'!$AF$217</f>
        <v>401.1</v>
      </c>
      <c r="CF25" s="274">
        <f>'Americas Monthly (AMM)'!$AF$218</f>
        <v>387.5</v>
      </c>
      <c r="CG25" s="274">
        <f>'Americas Monthly (AMM)'!$AF$219</f>
        <v>383.75</v>
      </c>
      <c r="CH25" s="274">
        <f>'Americas Monthly (AMM)'!$AF$220</f>
        <v>380.1</v>
      </c>
      <c r="CI25" s="274">
        <f>'Americas Monthly (AMM)'!$AF$221</f>
        <v>371.25</v>
      </c>
      <c r="CJ25" s="274">
        <f>'Americas Monthly (AMM)'!$AF$222</f>
        <v>353.125</v>
      </c>
      <c r="CK25" s="274">
        <f>'Americas Monthly (AMM)'!$AF$223</f>
        <v>353.125</v>
      </c>
      <c r="CL25" s="274">
        <f>'Americas Monthly (AMM)'!$AF$224</f>
        <v>365.5</v>
      </c>
      <c r="CM25" s="274">
        <f>'Americas Monthly (AMM)'!$AF$225</f>
        <v>365</v>
      </c>
      <c r="CN25" s="274">
        <f>'Americas Monthly (AMM)'!$AF$226</f>
        <v>356.25</v>
      </c>
      <c r="CO25" s="274">
        <f>'Americas Monthly (AMM)'!$AF$227</f>
        <v>347.875</v>
      </c>
      <c r="CP25" s="274">
        <f>'Americas Monthly (AMM)'!$AF$228</f>
        <v>360</v>
      </c>
      <c r="CQ25" s="274">
        <f>'Americas Monthly (AMM)'!$AF$229</f>
        <v>363.4</v>
      </c>
      <c r="CR25" s="274">
        <f>'Americas Monthly (AMM)'!$AF$230</f>
        <v>327.5</v>
      </c>
      <c r="CS25" s="274">
        <f>'Americas Monthly (AMM)'!$AF$231</f>
        <v>300.875</v>
      </c>
      <c r="CT25" s="274">
        <f>'Americas Monthly (AMM)'!$AF$232</f>
        <v>321.125</v>
      </c>
      <c r="CU25" s="274">
        <f>'Americas Monthly (AMM)'!$AF$233</f>
        <v>334.75</v>
      </c>
      <c r="CV25" s="274">
        <f>'Americas Monthly (AMM)'!$AF$234</f>
        <v>345</v>
      </c>
      <c r="CW25" s="274">
        <f>'Americas Monthly (AMM)'!$AF$235</f>
        <v>340.88</v>
      </c>
      <c r="CX25" s="274">
        <f>'Americas Monthly (AMM)'!$AF$236</f>
        <v>341.63</v>
      </c>
      <c r="CY25" s="274">
        <f>'Americas Monthly (AMM)'!$AF$237</f>
        <v>290.63</v>
      </c>
      <c r="CZ25" s="274">
        <f>'Americas Monthly (AMM)'!$AF$238</f>
        <v>305</v>
      </c>
      <c r="DA25" s="274">
        <f>'Americas Monthly (AMM)'!$AF$239</f>
        <v>323</v>
      </c>
      <c r="DB25" s="274">
        <f>'Americas Monthly (AMM)'!$AF$240</f>
        <v>328.2</v>
      </c>
      <c r="DC25" s="274">
        <f>'Americas Monthly (AMM)'!$AF$241</f>
        <v>346.25</v>
      </c>
      <c r="DD25" s="274">
        <f>'Americas Monthly (AMM)'!$AF$242</f>
        <v>375.88</v>
      </c>
      <c r="DE25" s="274">
        <f>'Americas Monthly (AMM)'!$AF$243</f>
        <v>373.1</v>
      </c>
      <c r="DF25" s="274">
        <f>'Americas Monthly (AMM)'!$AF$244</f>
        <v>404.25</v>
      </c>
      <c r="DG25" s="274">
        <f>'Americas Monthly (AMM)'!$AF$245</f>
        <v>510.5</v>
      </c>
      <c r="DH25" s="274">
        <f>'Americas Monthly (AMM)'!$AF$246</f>
        <v>555.63</v>
      </c>
      <c r="DI25" s="274">
        <f>'Americas Monthly (AMM)'!$AF$247</f>
        <v>521.25</v>
      </c>
      <c r="DJ25" s="274">
        <f>'Americas Monthly (AMM)'!$AF$248</f>
        <v>567.5</v>
      </c>
      <c r="DK25" s="274">
        <f>'Americas Monthly (AMM)'!$AF$249</f>
        <v>574</v>
      </c>
      <c r="DL25" s="274">
        <f>'Americas Monthly (AMM)'!$AF$250</f>
        <v>649.38</v>
      </c>
      <c r="DM25" s="274">
        <f>'Americas Monthly (AMM)'!$AF$251</f>
        <v>661.13</v>
      </c>
      <c r="DN25" s="274">
        <f>'Americas Monthly (AMM)'!$AF$252</f>
        <v>640</v>
      </c>
      <c r="DO25" s="274">
        <f>'Americas Monthly (AMM)'!$AF$253</f>
        <v>575</v>
      </c>
      <c r="DP25" s="274">
        <f>'Americas Monthly (AMM)'!$AF$254</f>
        <v>534.38</v>
      </c>
      <c r="DQ25" s="274">
        <f>'Americas Monthly (AMM)'!$AF$255</f>
        <v>544</v>
      </c>
      <c r="DR25" s="274">
        <f>'Americas Monthly (AMM)'!$AF$256</f>
        <v>570</v>
      </c>
      <c r="DS25" s="274">
        <f>'Americas Monthly (AMM)'!$AF$257</f>
        <v>554.5</v>
      </c>
      <c r="DT25" s="274">
        <f>'Americas Monthly (AMM)'!$AF$258</f>
        <v>539.38</v>
      </c>
      <c r="DU25" s="274">
        <f>'Americas Monthly (AMM)'!$AF$259</f>
        <v>591.88</v>
      </c>
      <c r="DV25" s="274">
        <f>'Americas Monthly (AMM)'!$AF$260</f>
        <v>887.5</v>
      </c>
      <c r="DW25" s="274">
        <f>'Americas Monthly (AMM)'!$AF$261</f>
        <v>984</v>
      </c>
      <c r="DX25" s="274">
        <f>'Americas Monthly (AMM)'!$AF$262</f>
        <v>873.75</v>
      </c>
      <c r="DY25" s="274">
        <f>'Americas Monthly (AMM)'!$AF$263</f>
        <v>721.88</v>
      </c>
      <c r="DZ25" s="274">
        <f>'Americas Monthly (AMM)'!$AF$264</f>
        <v>567.5</v>
      </c>
      <c r="EA25" s="274">
        <f>'Americas Monthly (AMM)'!$AF$265</f>
        <v>508.13</v>
      </c>
      <c r="EB25" s="274">
        <f>'Americas Monthly (AMM)'!$AF$266</f>
        <v>508</v>
      </c>
      <c r="EC25" s="274">
        <f>'Americas Monthly (AMM)'!$AF$267</f>
        <v>550</v>
      </c>
      <c r="ED25" s="274">
        <f>'Americas Monthly (AMM)'!$AF$268</f>
        <v>511.88</v>
      </c>
      <c r="EE25" s="274">
        <f>'Americas Monthly (AMM)'!$AF$269</f>
        <v>483</v>
      </c>
      <c r="EF25" s="274">
        <f>'Americas Monthly (AMM)'!$AF$270</f>
        <v>506.25</v>
      </c>
      <c r="EG25" s="274">
        <f>'Americas Monthly (AMM)'!$AF$271</f>
        <v>525</v>
      </c>
      <c r="EH25" s="274">
        <f>'Americas Monthly (AMM)'!$AF$272</f>
        <v>570</v>
      </c>
      <c r="EI25" s="261">
        <f t="shared" ca="1" si="9"/>
        <v>8.5714285714285632E-2</v>
      </c>
      <c r="EJ25" s="261">
        <f t="shared" ca="1" si="10"/>
        <v>-0.3577464788732394</v>
      </c>
      <c r="EK25" s="252"/>
    </row>
    <row r="26" spans="1:141" ht="11.25" customHeight="1" thickTop="1">
      <c r="A26" s="889" t="s">
        <v>216</v>
      </c>
      <c r="B26" s="316" t="s">
        <v>701</v>
      </c>
      <c r="C26" s="310" t="s">
        <v>36</v>
      </c>
      <c r="D26" s="317" t="s">
        <v>31</v>
      </c>
      <c r="E26" s="317" t="s">
        <v>30</v>
      </c>
      <c r="F26" s="334">
        <f t="shared" si="2"/>
        <v>384.14375000000001</v>
      </c>
      <c r="G26" s="334">
        <f t="shared" si="3"/>
        <v>377.86458333333331</v>
      </c>
      <c r="H26" s="334">
        <f t="shared" si="4"/>
        <v>237.73958333333334</v>
      </c>
      <c r="I26" s="326">
        <f t="shared" si="5"/>
        <v>228.48958333333334</v>
      </c>
      <c r="J26" s="326">
        <f t="shared" si="6"/>
        <v>333.9375</v>
      </c>
      <c r="K26" s="326">
        <f t="shared" si="0"/>
        <v>371.01666666666665</v>
      </c>
      <c r="L26" s="326">
        <f t="shared" si="7"/>
        <v>315.37124999999997</v>
      </c>
      <c r="M26" s="326">
        <f t="shared" si="1"/>
        <v>338.73</v>
      </c>
      <c r="N26" s="326">
        <f>AVERAGE(DH26:DS26)</f>
        <v>533.68916666666667</v>
      </c>
      <c r="O26" s="326">
        <f>AVERAGE(DT26:EE26)</f>
        <v>591.43833333333339</v>
      </c>
      <c r="P26" s="334">
        <f>'Americas Monthly (AMM)'!$AH$150</f>
        <v>373.1</v>
      </c>
      <c r="Q26" s="334">
        <f>'Americas Monthly (AMM)'!$AH$151</f>
        <v>386.875</v>
      </c>
      <c r="R26" s="334">
        <f>'Americas Monthly (AMM)'!$AH$152</f>
        <v>398.75</v>
      </c>
      <c r="S26" s="334">
        <f>'Americas Monthly (AMM)'!$AH$153</f>
        <v>405</v>
      </c>
      <c r="T26" s="334">
        <f>'Americas Monthly (AMM)'!$AH$154</f>
        <v>395</v>
      </c>
      <c r="U26" s="334">
        <f>'Americas Monthly (AMM)'!$AH$155</f>
        <v>375.625</v>
      </c>
      <c r="V26" s="334">
        <f>'Americas Monthly (AMM)'!$AH$156</f>
        <v>378</v>
      </c>
      <c r="W26" s="334">
        <f>'Americas Monthly (AMM)'!$AH$157</f>
        <v>378.125</v>
      </c>
      <c r="X26" s="334">
        <f>'Americas Monthly (AMM)'!$AH$158</f>
        <v>376.25</v>
      </c>
      <c r="Y26" s="334">
        <f>'Americas Monthly (AMM)'!$AH$159</f>
        <v>380</v>
      </c>
      <c r="Z26" s="334">
        <f>'Americas Monthly (AMM)'!$AH$160</f>
        <v>380</v>
      </c>
      <c r="AA26" s="334">
        <f>'Americas Monthly (AMM)'!$AH$161</f>
        <v>383</v>
      </c>
      <c r="AB26" s="334">
        <f>'Americas Monthly (AMM)'!$AH$162</f>
        <v>381.875</v>
      </c>
      <c r="AC26" s="334">
        <f>'Americas Monthly (AMM)'!$AH$163</f>
        <v>382.5</v>
      </c>
      <c r="AD26" s="334">
        <f>'Americas Monthly (AMM)'!$AH$164</f>
        <v>382.5</v>
      </c>
      <c r="AE26" s="334">
        <f>'Americas Monthly (AMM)'!$AH$165</f>
        <v>386.5</v>
      </c>
      <c r="AF26" s="334">
        <f>'Americas Monthly (AMM)'!$AH$166</f>
        <v>388.75</v>
      </c>
      <c r="AG26" s="334">
        <f>'Americas Monthly (AMM)'!$AH$167</f>
        <v>392.5</v>
      </c>
      <c r="AH26" s="334">
        <f>'Americas Monthly (AMM)'!$AH$168</f>
        <v>386.5</v>
      </c>
      <c r="AI26" s="334">
        <f>'Americas Monthly (AMM)'!$AH$169</f>
        <v>377.5</v>
      </c>
      <c r="AJ26" s="334">
        <f>'Americas Monthly (AMM)'!$AH$170</f>
        <v>382</v>
      </c>
      <c r="AK26" s="334">
        <f>'Americas Monthly (AMM)'!$AH$171</f>
        <v>371.25</v>
      </c>
      <c r="AL26" s="334">
        <f>'Americas Monthly (AMM)'!$AH$172</f>
        <v>360</v>
      </c>
      <c r="AM26" s="334">
        <f>'Americas Monthly (AMM)'!$AH$173</f>
        <v>342.5</v>
      </c>
      <c r="AN26" s="334">
        <f>'Americas Monthly (AMM)'!$AH$174</f>
        <v>340</v>
      </c>
      <c r="AO26" s="334">
        <f>'Americas Monthly (AMM)'!$AH$175</f>
        <v>280</v>
      </c>
      <c r="AP26" s="334">
        <f>'Americas Monthly (AMM)'!$AH$176</f>
        <v>234</v>
      </c>
      <c r="AQ26" s="334">
        <f>'Americas Monthly (AMM)'!$AH$177</f>
        <v>250</v>
      </c>
      <c r="AR26" s="334">
        <f>'Americas Monthly (AMM)'!$AH$178</f>
        <v>252.5</v>
      </c>
      <c r="AS26" s="334">
        <f>'Americas Monthly (AMM)'!$AH$179</f>
        <v>270</v>
      </c>
      <c r="AT26" s="334">
        <f>'Americas Monthly (AMM)'!$AH$180</f>
        <v>252.5</v>
      </c>
      <c r="AU26" s="334">
        <f>'Americas Monthly (AMM)'!$AH$181</f>
        <v>227.5</v>
      </c>
      <c r="AV26" s="334">
        <f>'Americas Monthly (AMM)'!$AH$182</f>
        <v>221</v>
      </c>
      <c r="AW26" s="334">
        <f>'Americas Monthly (AMM)'!$AH$183</f>
        <v>192.5</v>
      </c>
      <c r="AX26" s="334">
        <f>'Americas Monthly (AMM)'!$AH$184</f>
        <v>169.375</v>
      </c>
      <c r="AY26" s="334">
        <f>'Americas Monthly (AMM)'!$AH$185</f>
        <v>163.5</v>
      </c>
      <c r="AZ26" s="334">
        <f>'Americas Monthly (AMM)'!$AH$186</f>
        <v>165</v>
      </c>
      <c r="BA26" s="334">
        <f>'Americas Monthly (AMM)'!$AH$187</f>
        <v>169.375</v>
      </c>
      <c r="BB26" s="334">
        <f>'Americas Monthly (AMM)'!$AH$188</f>
        <v>186.5</v>
      </c>
      <c r="BC26" s="334">
        <f>'Americas Monthly (AMM)'!$AH$189</f>
        <v>232.5</v>
      </c>
      <c r="BD26" s="334">
        <f>'Americas Monthly (AMM)'!$AH$190</f>
        <v>271.5</v>
      </c>
      <c r="BE26" s="334">
        <f>'Americas Monthly (AMM)'!$AH$191</f>
        <v>258.75</v>
      </c>
      <c r="BF26" s="334">
        <f>'Americas Monthly (AMM)'!$AH$192</f>
        <v>227.5</v>
      </c>
      <c r="BG26" s="334">
        <f>'Americas Monthly (AMM)'!$AH$193</f>
        <v>223.75</v>
      </c>
      <c r="BH26" s="334">
        <f>'Americas Monthly (AMM)'!$AH$194</f>
        <v>227.5</v>
      </c>
      <c r="BI26" s="334">
        <f>'Americas Monthly (AMM)'!$AH$195</f>
        <v>233.75</v>
      </c>
      <c r="BJ26" s="334">
        <f>'Americas Monthly (AMM)'!$AH$196</f>
        <v>271.25</v>
      </c>
      <c r="BK26" s="334">
        <f>'Americas Monthly (AMM)'!$AH$197</f>
        <v>274.5</v>
      </c>
      <c r="BL26" s="334">
        <f>'Americas Monthly (AMM)'!$AH$198</f>
        <v>273.125</v>
      </c>
      <c r="BM26" s="334">
        <f>'Americas Monthly (AMM)'!$AH$199</f>
        <v>292.5</v>
      </c>
      <c r="BN26" s="334">
        <f>'Americas Monthly (AMM)'!$AH$200</f>
        <v>339.5</v>
      </c>
      <c r="BO26" s="334">
        <f>'Americas Monthly (AMM)'!$AH$201</f>
        <v>367.5</v>
      </c>
      <c r="BP26" s="334">
        <f>'Americas Monthly (AMM)'!$AH$202</f>
        <v>336.25</v>
      </c>
      <c r="BQ26" s="334">
        <f>'Americas Monthly (AMM)'!$AH$203</f>
        <v>328.5</v>
      </c>
      <c r="BR26" s="334">
        <f>'Americas Monthly (AMM)'!$AH$204</f>
        <v>327.5</v>
      </c>
      <c r="BS26" s="334">
        <f>'Americas Monthly (AMM)'!$AH$205</f>
        <v>348.125</v>
      </c>
      <c r="BT26" s="334">
        <f>'Americas Monthly (AMM)'!$AH$206</f>
        <v>361.5</v>
      </c>
      <c r="BU26" s="334">
        <f>'Americas Monthly (AMM)'!$AH$207</f>
        <v>347.5</v>
      </c>
      <c r="BV26" s="334">
        <f>'Americas Monthly (AMM)'!$AH$208</f>
        <v>338.75</v>
      </c>
      <c r="BW26" s="334">
        <f>'Americas Monthly (AMM)'!$AH$209</f>
        <v>346.5</v>
      </c>
      <c r="BX26" s="334">
        <f>'Americas Monthly (AMM)'!$AH$210</f>
        <v>367.5</v>
      </c>
      <c r="BY26" s="334">
        <f>'Americas Monthly (AMM)'!$AH$211</f>
        <v>377.5</v>
      </c>
      <c r="BZ26" s="334">
        <f>'Americas Monthly (AMM)'!$AH$212</f>
        <v>377.5</v>
      </c>
      <c r="CA26" s="334">
        <f>'Americas Monthly (AMM)'!$AH$213</f>
        <v>397.5</v>
      </c>
      <c r="CB26" s="325">
        <f>'Americas Monthly (AMM)'!$AH$214</f>
        <v>392.5</v>
      </c>
      <c r="CC26" s="325">
        <f>'Americas Monthly (AMM)'!$AH$215</f>
        <v>386.5</v>
      </c>
      <c r="CD26" s="325">
        <f>'Americas Monthly (AMM)'!$AH$216</f>
        <v>382.5</v>
      </c>
      <c r="CE26" s="325">
        <f>'Americas Monthly (AMM)'!$AH$217</f>
        <v>372.9</v>
      </c>
      <c r="CF26" s="325">
        <f>'Americas Monthly (AMM)'!$AH$218</f>
        <v>356.25</v>
      </c>
      <c r="CG26" s="325">
        <f>'Americas Monthly (AMM)'!$AH$219</f>
        <v>350</v>
      </c>
      <c r="CH26" s="325">
        <f>'Americas Monthly (AMM)'!$AH$220</f>
        <v>350.3</v>
      </c>
      <c r="CI26" s="325">
        <f>'Americas Monthly (AMM)'!$AH$221</f>
        <v>341.25</v>
      </c>
      <c r="CJ26" s="325">
        <f>'Americas Monthly (AMM)'!$AH$222</f>
        <v>318.625</v>
      </c>
      <c r="CK26" s="325">
        <f>'Americas Monthly (AMM)'!$AH$223</f>
        <v>328.375</v>
      </c>
      <c r="CL26" s="325">
        <f>'Americas Monthly (AMM)'!$AH$224</f>
        <v>338.7</v>
      </c>
      <c r="CM26" s="325">
        <f>'Americas Monthly (AMM)'!$AH$225</f>
        <v>339.125</v>
      </c>
      <c r="CN26" s="325">
        <f>'Americas Monthly (AMM)'!$AH$226</f>
        <v>323.625</v>
      </c>
      <c r="CO26" s="325">
        <f>'Americas Monthly (AMM)'!$AH$227</f>
        <v>317.25</v>
      </c>
      <c r="CP26" s="325">
        <f>'Americas Monthly (AMM)'!$AH$228</f>
        <v>317.5</v>
      </c>
      <c r="CQ26" s="325">
        <f>'Americas Monthly (AMM)'!$AH$229</f>
        <v>323.2</v>
      </c>
      <c r="CR26" s="325">
        <f>'Americas Monthly (AMM)'!$AH$230</f>
        <v>297.5</v>
      </c>
      <c r="CS26" s="325">
        <f>'Americas Monthly (AMM)'!$AH$231</f>
        <v>275.625</v>
      </c>
      <c r="CT26" s="325">
        <f>'Americas Monthly (AMM)'!$AH$232</f>
        <v>294.8</v>
      </c>
      <c r="CU26" s="325">
        <f>'Americas Monthly (AMM)'!$AH$233</f>
        <v>310.13</v>
      </c>
      <c r="CV26" s="325">
        <f>'Americas Monthly (AMM)'!$AH$234</f>
        <v>320.3</v>
      </c>
      <c r="CW26" s="325">
        <f>'Americas Monthly (AMM)'!$AH$235</f>
        <v>315.63</v>
      </c>
      <c r="CX26" s="325">
        <f>'Americas Monthly (AMM)'!$AH$236</f>
        <v>315.25</v>
      </c>
      <c r="CY26" s="325">
        <f>'Americas Monthly (AMM)'!$AH$237</f>
        <v>278.25</v>
      </c>
      <c r="CZ26" s="325">
        <f>'Americas Monthly (AMM)'!$AH$238</f>
        <v>285</v>
      </c>
      <c r="DA26" s="325">
        <f>'Americas Monthly (AMM)'!$AH$239</f>
        <v>310</v>
      </c>
      <c r="DB26" s="325">
        <f>'Americas Monthly (AMM)'!$AH$240</f>
        <v>318.3</v>
      </c>
      <c r="DC26" s="325">
        <f>'Americas Monthly (AMM)'!$AH$241</f>
        <v>342.63</v>
      </c>
      <c r="DD26" s="325">
        <f>'Americas Monthly (AMM)'!$AH$242</f>
        <v>363.75</v>
      </c>
      <c r="DE26" s="325">
        <f>'Americas Monthly (AMM)'!$AH$243</f>
        <v>353.9</v>
      </c>
      <c r="DF26" s="325">
        <f>'Americas Monthly (AMM)'!$AH$244</f>
        <v>386.25</v>
      </c>
      <c r="DG26" s="325">
        <f>'Americas Monthly (AMM)'!$AH$245</f>
        <v>475.5</v>
      </c>
      <c r="DH26" s="325">
        <f>'Americas Monthly (AMM)'!$AH$246</f>
        <v>527.5</v>
      </c>
      <c r="DI26" s="325">
        <f>'Americas Monthly (AMM)'!$AH$247</f>
        <v>486.88</v>
      </c>
      <c r="DJ26" s="325">
        <f>'Americas Monthly (AMM)'!$AH$248</f>
        <v>518.13</v>
      </c>
      <c r="DK26" s="325">
        <f>'Americas Monthly (AMM)'!$AH$249</f>
        <v>533</v>
      </c>
      <c r="DL26" s="325">
        <f>'Americas Monthly (AMM)'!$AH$250</f>
        <v>604.38</v>
      </c>
      <c r="DM26" s="325">
        <f>'Americas Monthly (AMM)'!$AH$251</f>
        <v>620</v>
      </c>
      <c r="DN26" s="325">
        <f>'Americas Monthly (AMM)'!$AH$252</f>
        <v>611</v>
      </c>
      <c r="DO26" s="325">
        <f>'Americas Monthly (AMM)'!$AH$253</f>
        <v>524</v>
      </c>
      <c r="DP26" s="325">
        <f>'Americas Monthly (AMM)'!$AH$254</f>
        <v>484.38</v>
      </c>
      <c r="DQ26" s="325">
        <f>'Americas Monthly (AMM)'!$AH$255</f>
        <v>493.5</v>
      </c>
      <c r="DR26" s="325">
        <f>'Americas Monthly (AMM)'!$AH$256</f>
        <v>505</v>
      </c>
      <c r="DS26" s="325">
        <f>'Americas Monthly (AMM)'!$AH$257</f>
        <v>496.5</v>
      </c>
      <c r="DT26" s="325">
        <f>'Americas Monthly (AMM)'!$AH$258</f>
        <v>497.5</v>
      </c>
      <c r="DU26" s="325">
        <f>'Americas Monthly (AMM)'!$AH$259</f>
        <v>551.88</v>
      </c>
      <c r="DV26" s="325">
        <f>'Americas Monthly (AMM)'!$AH$260</f>
        <v>825</v>
      </c>
      <c r="DW26" s="325">
        <f>'Americas Monthly (AMM)'!$AH$261</f>
        <v>924</v>
      </c>
      <c r="DX26" s="325">
        <f>'Americas Monthly (AMM)'!$AH$262</f>
        <v>851.25</v>
      </c>
      <c r="DY26" s="325">
        <f>'Americas Monthly (AMM)'!$AH$263</f>
        <v>648.13</v>
      </c>
      <c r="DZ26" s="325">
        <f>'Americas Monthly (AMM)'!$AH$264</f>
        <v>496.5</v>
      </c>
      <c r="EA26" s="325">
        <f>'Americas Monthly (AMM)'!$AH$265</f>
        <v>441.25</v>
      </c>
      <c r="EB26" s="325">
        <f>'Americas Monthly (AMM)'!$AH$266</f>
        <v>460.5</v>
      </c>
      <c r="EC26" s="325">
        <f>'Americas Monthly (AMM)'!$AH$267</f>
        <v>508.5</v>
      </c>
      <c r="ED26" s="325">
        <f>'Americas Monthly (AMM)'!$AH$268</f>
        <v>458.75</v>
      </c>
      <c r="EE26" s="325">
        <f>'Americas Monthly (AMM)'!$AH$269</f>
        <v>434</v>
      </c>
      <c r="EF26" s="325">
        <f>'Americas Monthly (AMM)'!$AH$270</f>
        <v>471.25</v>
      </c>
      <c r="EG26" s="325">
        <f>'Americas Monthly (AMM)'!$AH$271</f>
        <v>491.25</v>
      </c>
      <c r="EH26" s="325">
        <f>'Americas Monthly (AMM)'!$AH$272</f>
        <v>533</v>
      </c>
      <c r="EI26" s="335">
        <f t="shared" ca="1" si="9"/>
        <v>8.4987277353689494E-2</v>
      </c>
      <c r="EJ26" s="335">
        <f t="shared" ca="1" si="10"/>
        <v>-0.35393939393939389</v>
      </c>
      <c r="EK26" s="252"/>
    </row>
    <row r="27" spans="1:141" ht="11.25" customHeight="1" thickBot="1">
      <c r="A27" s="890"/>
      <c r="B27" s="318" t="s">
        <v>702</v>
      </c>
      <c r="C27" s="313" t="s">
        <v>36</v>
      </c>
      <c r="D27" s="319" t="s">
        <v>31</v>
      </c>
      <c r="E27" s="319" t="s">
        <v>30</v>
      </c>
      <c r="F27" s="333">
        <f t="shared" si="2"/>
        <v>397.28125</v>
      </c>
      <c r="G27" s="333">
        <f t="shared" si="3"/>
        <v>392.125</v>
      </c>
      <c r="H27" s="333">
        <f t="shared" si="4"/>
        <v>250.45833333333334</v>
      </c>
      <c r="I27" s="328">
        <f t="shared" si="5"/>
        <v>245.59375</v>
      </c>
      <c r="J27" s="328">
        <f t="shared" si="6"/>
        <v>353.375</v>
      </c>
      <c r="K27" s="328">
        <f t="shared" si="0"/>
        <v>386.99166666666673</v>
      </c>
      <c r="L27" s="328">
        <f t="shared" si="7"/>
        <v>334.90250000000003</v>
      </c>
      <c r="M27" s="328">
        <f t="shared" si="1"/>
        <v>343.34333333333342</v>
      </c>
      <c r="N27" s="328">
        <f>AVERAGE(DH27:DS27)</f>
        <v>561.00916666666672</v>
      </c>
      <c r="O27" s="328">
        <f>AVERAGE(DT27:EE27)</f>
        <v>620.90750000000003</v>
      </c>
      <c r="P27" s="333">
        <f>'Americas Monthly (AMM)'!$AI$150</f>
        <v>399</v>
      </c>
      <c r="Q27" s="333">
        <f>'Americas Monthly (AMM)'!$AI$151</f>
        <v>400.625</v>
      </c>
      <c r="R27" s="333">
        <f>'Americas Monthly (AMM)'!$AI$152</f>
        <v>410.625</v>
      </c>
      <c r="S27" s="333">
        <f>'Americas Monthly (AMM)'!$AI$153</f>
        <v>417.5</v>
      </c>
      <c r="T27" s="333">
        <f>'Americas Monthly (AMM)'!$AI$154</f>
        <v>405</v>
      </c>
      <c r="U27" s="333">
        <f>'Americas Monthly (AMM)'!$AI$155</f>
        <v>383.75</v>
      </c>
      <c r="V27" s="333">
        <f>'Americas Monthly (AMM)'!$AI$156</f>
        <v>388.5</v>
      </c>
      <c r="W27" s="333">
        <f>'Americas Monthly (AMM)'!$AI$157</f>
        <v>396.875</v>
      </c>
      <c r="X27" s="333">
        <f>'Americas Monthly (AMM)'!$AI$158</f>
        <v>392.5</v>
      </c>
      <c r="Y27" s="333">
        <f>'Americas Monthly (AMM)'!$AI$159</f>
        <v>390</v>
      </c>
      <c r="Z27" s="333">
        <f>'Americas Monthly (AMM)'!$AI$160</f>
        <v>390</v>
      </c>
      <c r="AA27" s="333">
        <f>'Americas Monthly (AMM)'!$AI$161</f>
        <v>393</v>
      </c>
      <c r="AB27" s="333">
        <f>'Americas Monthly (AMM)'!$AI$162</f>
        <v>395.625</v>
      </c>
      <c r="AC27" s="333">
        <f>'Americas Monthly (AMM)'!$AI$163</f>
        <v>395</v>
      </c>
      <c r="AD27" s="333">
        <f>'Americas Monthly (AMM)'!$AI$164</f>
        <v>392.5</v>
      </c>
      <c r="AE27" s="333">
        <f>'Americas Monthly (AMM)'!$AI$165</f>
        <v>396.5</v>
      </c>
      <c r="AF27" s="333">
        <f>'Americas Monthly (AMM)'!$AI$166</f>
        <v>398.75</v>
      </c>
      <c r="AG27" s="333">
        <f>'Americas Monthly (AMM)'!$AI$167</f>
        <v>402.5</v>
      </c>
      <c r="AH27" s="333">
        <f>'Americas Monthly (AMM)'!$AI$168</f>
        <v>396.5</v>
      </c>
      <c r="AI27" s="333">
        <f>'Americas Monthly (AMM)'!$AI$169</f>
        <v>387.5</v>
      </c>
      <c r="AJ27" s="333">
        <f>'Americas Monthly (AMM)'!$AI$170</f>
        <v>400</v>
      </c>
      <c r="AK27" s="333">
        <f>'Americas Monthly (AMM)'!$AI$171</f>
        <v>395.625</v>
      </c>
      <c r="AL27" s="333">
        <f>'Americas Monthly (AMM)'!$AI$172</f>
        <v>382.5</v>
      </c>
      <c r="AM27" s="333">
        <f>'Americas Monthly (AMM)'!$AI$173</f>
        <v>362.5</v>
      </c>
      <c r="AN27" s="333">
        <f>'Americas Monthly (AMM)'!$AI$174</f>
        <v>361.25</v>
      </c>
      <c r="AO27" s="333">
        <f>'Americas Monthly (AMM)'!$AI$175</f>
        <v>308.75</v>
      </c>
      <c r="AP27" s="333">
        <f>'Americas Monthly (AMM)'!$AI$176</f>
        <v>255</v>
      </c>
      <c r="AQ27" s="333">
        <f>'Americas Monthly (AMM)'!$AI$177</f>
        <v>255.625</v>
      </c>
      <c r="AR27" s="333">
        <f>'Americas Monthly (AMM)'!$AI$178</f>
        <v>261.25</v>
      </c>
      <c r="AS27" s="333">
        <f>'Americas Monthly (AMM)'!$AI$179</f>
        <v>278.5</v>
      </c>
      <c r="AT27" s="333">
        <f>'Americas Monthly (AMM)'!$AI$180</f>
        <v>260</v>
      </c>
      <c r="AU27" s="333">
        <f>'Americas Monthly (AMM)'!$AI$181</f>
        <v>238.75</v>
      </c>
      <c r="AV27" s="333">
        <f>'Americas Monthly (AMM)'!$AI$182</f>
        <v>233.5</v>
      </c>
      <c r="AW27" s="333">
        <f>'Americas Monthly (AMM)'!$AI$183</f>
        <v>204.375</v>
      </c>
      <c r="AX27" s="333">
        <f>'Americas Monthly (AMM)'!$AI$184</f>
        <v>177.5</v>
      </c>
      <c r="AY27" s="333">
        <f>'Americas Monthly (AMM)'!$AI$185</f>
        <v>171</v>
      </c>
      <c r="AZ27" s="333">
        <f>'Americas Monthly (AMM)'!$AI$186</f>
        <v>173.75</v>
      </c>
      <c r="BA27" s="333">
        <f>'Americas Monthly (AMM)'!$AI$187</f>
        <v>179.375</v>
      </c>
      <c r="BB27" s="333">
        <f>'Americas Monthly (AMM)'!$AI$188</f>
        <v>196.5</v>
      </c>
      <c r="BC27" s="333">
        <f>'Americas Monthly (AMM)'!$AI$189</f>
        <v>242.5</v>
      </c>
      <c r="BD27" s="333">
        <f>'Americas Monthly (AMM)'!$AI$190</f>
        <v>285.5</v>
      </c>
      <c r="BE27" s="333">
        <f>'Americas Monthly (AMM)'!$AI$191</f>
        <v>273.75</v>
      </c>
      <c r="BF27" s="333">
        <f>'Americas Monthly (AMM)'!$AI$192</f>
        <v>247</v>
      </c>
      <c r="BG27" s="333">
        <f>'Americas Monthly (AMM)'!$AI$193</f>
        <v>246.25</v>
      </c>
      <c r="BH27" s="333">
        <f>'Americas Monthly (AMM)'!$AI$194</f>
        <v>250</v>
      </c>
      <c r="BI27" s="333">
        <f>'Americas Monthly (AMM)'!$AI$195</f>
        <v>258.75</v>
      </c>
      <c r="BJ27" s="333">
        <f>'Americas Monthly (AMM)'!$AI$196</f>
        <v>296.25</v>
      </c>
      <c r="BK27" s="333">
        <f>'Americas Monthly (AMM)'!$AI$197</f>
        <v>297.5</v>
      </c>
      <c r="BL27" s="333">
        <f>'Americas Monthly (AMM)'!$AI$198</f>
        <v>296.25</v>
      </c>
      <c r="BM27" s="333">
        <f>'Americas Monthly (AMM)'!$AI$199</f>
        <v>302.5</v>
      </c>
      <c r="BN27" s="333">
        <f>'Americas Monthly (AMM)'!$AI$200</f>
        <v>358.5</v>
      </c>
      <c r="BO27" s="333">
        <f>'Americas Monthly (AMM)'!$AI$201</f>
        <v>385</v>
      </c>
      <c r="BP27" s="333">
        <f>'Americas Monthly (AMM)'!$AI$202</f>
        <v>357.5</v>
      </c>
      <c r="BQ27" s="333">
        <f>'Americas Monthly (AMM)'!$AI$203</f>
        <v>351.5</v>
      </c>
      <c r="BR27" s="333">
        <f>'Americas Monthly (AMM)'!$AI$204</f>
        <v>350</v>
      </c>
      <c r="BS27" s="333">
        <f>'Americas Monthly (AMM)'!$AI$205</f>
        <v>363.75</v>
      </c>
      <c r="BT27" s="333">
        <f>'Americas Monthly (AMM)'!$AI$206</f>
        <v>378.5</v>
      </c>
      <c r="BU27" s="333">
        <f>'Americas Monthly (AMM)'!$AI$207</f>
        <v>357.5</v>
      </c>
      <c r="BV27" s="333">
        <f>'Americas Monthly (AMM)'!$AI$208</f>
        <v>360</v>
      </c>
      <c r="BW27" s="333">
        <f>'Americas Monthly (AMM)'!$AI$209</f>
        <v>379.5</v>
      </c>
      <c r="BX27" s="333">
        <f>'Americas Monthly (AMM)'!$AI$210</f>
        <v>390</v>
      </c>
      <c r="BY27" s="333">
        <f>'Americas Monthly (AMM)'!$AI$211</f>
        <v>390</v>
      </c>
      <c r="BZ27" s="333">
        <f>'Americas Monthly (AMM)'!$AI$212</f>
        <v>392.5</v>
      </c>
      <c r="CA27" s="333">
        <f>'Americas Monthly (AMM)'!$AI$213</f>
        <v>407.5</v>
      </c>
      <c r="CB27" s="327">
        <f>'Americas Monthly (AMM)'!$AI$214</f>
        <v>400</v>
      </c>
      <c r="CC27" s="327">
        <f>'Americas Monthly (AMM)'!$AI$215</f>
        <v>395.5</v>
      </c>
      <c r="CD27" s="327">
        <f>'Americas Monthly (AMM)'!$AI$216</f>
        <v>402.5</v>
      </c>
      <c r="CE27" s="327">
        <f>'Americas Monthly (AMM)'!$AI$217</f>
        <v>387.8</v>
      </c>
      <c r="CF27" s="327">
        <f>'Americas Monthly (AMM)'!$AI$218</f>
        <v>375.625</v>
      </c>
      <c r="CG27" s="327">
        <f>'Americas Monthly (AMM)'!$AI$219</f>
        <v>373.375</v>
      </c>
      <c r="CH27" s="327">
        <f>'Americas Monthly (AMM)'!$AI$220</f>
        <v>373.1</v>
      </c>
      <c r="CI27" s="327">
        <f>'Americas Monthly (AMM)'!$AI$221</f>
        <v>356</v>
      </c>
      <c r="CJ27" s="327">
        <f>'Americas Monthly (AMM)'!$AI$222</f>
        <v>340.125</v>
      </c>
      <c r="CK27" s="327">
        <f>'Americas Monthly (AMM)'!$AI$223</f>
        <v>345.75</v>
      </c>
      <c r="CL27" s="327">
        <f>'Americas Monthly (AMM)'!$AI$224</f>
        <v>359.3</v>
      </c>
      <c r="CM27" s="327">
        <f>'Americas Monthly (AMM)'!$AI$225</f>
        <v>357</v>
      </c>
      <c r="CN27" s="327">
        <f>'Americas Monthly (AMM)'!$AI$226</f>
        <v>346.75</v>
      </c>
      <c r="CO27" s="327">
        <f>'Americas Monthly (AMM)'!$AI$227</f>
        <v>335.875</v>
      </c>
      <c r="CP27" s="327">
        <f>'Americas Monthly (AMM)'!$AI$228</f>
        <v>346.25</v>
      </c>
      <c r="CQ27" s="327">
        <f>'Americas Monthly (AMM)'!$AI$229</f>
        <v>350</v>
      </c>
      <c r="CR27" s="327">
        <f>'Americas Monthly (AMM)'!$AI$230</f>
        <v>320.5</v>
      </c>
      <c r="CS27" s="327">
        <f>'Americas Monthly (AMM)'!$AI$231</f>
        <v>289.25</v>
      </c>
      <c r="CT27" s="327">
        <f>'Americas Monthly (AMM)'!$AI$232</f>
        <v>308.39999999999998</v>
      </c>
      <c r="CU27" s="327">
        <f>'Americas Monthly (AMM)'!$AI$233</f>
        <v>319.63</v>
      </c>
      <c r="CV27" s="327">
        <f>'Americas Monthly (AMM)'!$AI$234</f>
        <v>329.7</v>
      </c>
      <c r="CW27" s="327">
        <f>'Americas Monthly (AMM)'!$AI$235</f>
        <v>329.88</v>
      </c>
      <c r="CX27" s="327">
        <f>'Americas Monthly (AMM)'!$AI$236</f>
        <v>329.38</v>
      </c>
      <c r="CY27" s="327">
        <f>'Americas Monthly (AMM)'!$AI$237</f>
        <v>275</v>
      </c>
      <c r="CZ27" s="327">
        <f>'Americas Monthly (AMM)'!$AI$238</f>
        <v>292.3</v>
      </c>
      <c r="DA27" s="327">
        <f>'Americas Monthly (AMM)'!$AI$239</f>
        <v>309.75</v>
      </c>
      <c r="DB27" s="327">
        <f>'Americas Monthly (AMM)'!$AI$240</f>
        <v>313.60000000000002</v>
      </c>
      <c r="DC27" s="327">
        <f>'Americas Monthly (AMM)'!$AI$241</f>
        <v>334.75</v>
      </c>
      <c r="DD27" s="327">
        <f>'Americas Monthly (AMM)'!$AI$242</f>
        <v>364.38</v>
      </c>
      <c r="DE27" s="327">
        <f>'Americas Monthly (AMM)'!$AI$243</f>
        <v>362</v>
      </c>
      <c r="DF27" s="327">
        <f>'Americas Monthly (AMM)'!$AI$244</f>
        <v>382.88</v>
      </c>
      <c r="DG27" s="327">
        <f>'Americas Monthly (AMM)'!$AI$245</f>
        <v>496.5</v>
      </c>
      <c r="DH27" s="327">
        <f>'Americas Monthly (AMM)'!$AI$246</f>
        <v>540.13</v>
      </c>
      <c r="DI27" s="327">
        <f>'Americas Monthly (AMM)'!$AI$247</f>
        <v>497.5</v>
      </c>
      <c r="DJ27" s="327">
        <f>'Americas Monthly (AMM)'!$AI$248</f>
        <v>552.5</v>
      </c>
      <c r="DK27" s="327">
        <f>'Americas Monthly (AMM)'!$AI$249</f>
        <v>559</v>
      </c>
      <c r="DL27" s="327">
        <f>'Americas Monthly (AMM)'!$AI$250</f>
        <v>632.5</v>
      </c>
      <c r="DM27" s="327">
        <f>'Americas Monthly (AMM)'!$AI$251</f>
        <v>644.88</v>
      </c>
      <c r="DN27" s="327">
        <f>'Americas Monthly (AMM)'!$AI$252</f>
        <v>625</v>
      </c>
      <c r="DO27" s="327">
        <f>'Americas Monthly (AMM)'!$AI$253</f>
        <v>556.25</v>
      </c>
      <c r="DP27" s="327">
        <f>'Americas Monthly (AMM)'!$AI$254</f>
        <v>516.25</v>
      </c>
      <c r="DQ27" s="327">
        <f>'Americas Monthly (AMM)'!$AI$255</f>
        <v>525.1</v>
      </c>
      <c r="DR27" s="327">
        <f>'Americas Monthly (AMM)'!$AI$256</f>
        <v>546.5</v>
      </c>
      <c r="DS27" s="327">
        <f>'Americas Monthly (AMM)'!$AI$257</f>
        <v>536.5</v>
      </c>
      <c r="DT27" s="327">
        <f>'Americas Monthly (AMM)'!$AI$258</f>
        <v>520</v>
      </c>
      <c r="DU27" s="327">
        <f>'Americas Monthly (AMM)'!$AI$259</f>
        <v>565</v>
      </c>
      <c r="DV27" s="327">
        <f>'Americas Monthly (AMM)'!$AI$260</f>
        <v>865</v>
      </c>
      <c r="DW27" s="327">
        <f>'Americas Monthly (AMM)'!$AI$261</f>
        <v>967</v>
      </c>
      <c r="DX27" s="327">
        <f>'Americas Monthly (AMM)'!$AI$262</f>
        <v>853.75</v>
      </c>
      <c r="DY27" s="327">
        <f>'Americas Monthly (AMM)'!$AI$263</f>
        <v>703.13</v>
      </c>
      <c r="DZ27" s="327">
        <f>'Americas Monthly (AMM)'!$AI$264</f>
        <v>542.5</v>
      </c>
      <c r="EA27" s="327">
        <f>'Americas Monthly (AMM)'!$AI$265</f>
        <v>483.13</v>
      </c>
      <c r="EB27" s="327">
        <f>'Americas Monthly (AMM)'!$AI$266</f>
        <v>481</v>
      </c>
      <c r="EC27" s="327">
        <f>'Americas Monthly (AMM)'!$AI$267</f>
        <v>523.13</v>
      </c>
      <c r="ED27" s="327">
        <f>'Americas Monthly (AMM)'!$AI$268</f>
        <v>488.75</v>
      </c>
      <c r="EE27" s="327">
        <f>'Americas Monthly (AMM)'!$AI$269</f>
        <v>458.5</v>
      </c>
      <c r="EF27" s="327">
        <f>'Americas Monthly (AMM)'!$AI$270</f>
        <v>475</v>
      </c>
      <c r="EG27" s="327">
        <f>'Americas Monthly (AMM)'!$AI$271</f>
        <v>501.25</v>
      </c>
      <c r="EH27" s="327">
        <f>'Americas Monthly (AMM)'!$AI$272</f>
        <v>543.5</v>
      </c>
      <c r="EI27" s="249">
        <f t="shared" ca="1" si="9"/>
        <v>8.4289276807980151E-2</v>
      </c>
      <c r="EJ27" s="249">
        <f t="shared" ca="1" si="10"/>
        <v>-0.37167630057803469</v>
      </c>
      <c r="EK27" s="252"/>
    </row>
    <row r="28" spans="1:141" ht="11.25" customHeight="1" thickTop="1">
      <c r="A28" s="879" t="s">
        <v>235</v>
      </c>
      <c r="B28" s="321" t="s">
        <v>318</v>
      </c>
      <c r="C28" s="310" t="s">
        <v>219</v>
      </c>
      <c r="D28" s="310" t="s">
        <v>1</v>
      </c>
      <c r="E28" s="317" t="s">
        <v>319</v>
      </c>
      <c r="F28" s="334">
        <f t="shared" si="2"/>
        <v>258.5625</v>
      </c>
      <c r="G28" s="334">
        <f t="shared" si="3"/>
        <v>252.625</v>
      </c>
      <c r="H28" s="334">
        <f t="shared" si="4"/>
        <v>211.11458333333334</v>
      </c>
      <c r="I28" s="326">
        <f t="shared" si="5"/>
        <v>189.51041666666666</v>
      </c>
      <c r="J28" s="326">
        <f t="shared" si="6"/>
        <v>251.79166666666666</v>
      </c>
      <c r="K28" s="326">
        <f t="shared" si="0"/>
        <v>283.54166666666669</v>
      </c>
      <c r="L28" s="326">
        <f t="shared" si="7"/>
        <v>252.29166666666666</v>
      </c>
      <c r="M28" s="326">
        <f t="shared" si="1"/>
        <v>245.625</v>
      </c>
      <c r="N28" s="326">
        <f>AVERAGE(DH28:DS28)</f>
        <v>400.20833333333331</v>
      </c>
      <c r="O28" s="873">
        <f>AVERAGE(DT28:EE28)</f>
        <v>413.33333333333331</v>
      </c>
      <c r="P28" s="334">
        <f>'Europe Monthly'!$K$150</f>
        <v>290</v>
      </c>
      <c r="Q28" s="334">
        <f>'Europe Monthly'!$K$151</f>
        <v>270</v>
      </c>
      <c r="R28" s="334">
        <f>'Europe Monthly'!$K$152</f>
        <v>275</v>
      </c>
      <c r="S28" s="334">
        <f>'Europe Monthly'!$K$153</f>
        <v>270</v>
      </c>
      <c r="T28" s="334">
        <f>'Europe Monthly'!$K$154</f>
        <v>255</v>
      </c>
      <c r="U28" s="334">
        <f>'Europe Monthly'!$K$155</f>
        <v>230</v>
      </c>
      <c r="V28" s="334">
        <f>'Europe Monthly'!$K$156</f>
        <v>230</v>
      </c>
      <c r="W28" s="334">
        <f>'Europe Monthly'!$K$157</f>
        <v>242.5</v>
      </c>
      <c r="X28" s="334">
        <f>'Europe Monthly'!$K$158</f>
        <v>255</v>
      </c>
      <c r="Y28" s="334">
        <f>'Europe Monthly'!$K$159</f>
        <v>251</v>
      </c>
      <c r="Z28" s="334">
        <f>'Europe Monthly'!$K$160</f>
        <v>261.25</v>
      </c>
      <c r="AA28" s="334">
        <f>'Europe Monthly'!$K$161</f>
        <v>273</v>
      </c>
      <c r="AB28" s="334">
        <f>'Europe Monthly'!$K$162</f>
        <v>275</v>
      </c>
      <c r="AC28" s="334">
        <f>'Europe Monthly'!$K$163</f>
        <v>260</v>
      </c>
      <c r="AD28" s="334">
        <f>'Europe Monthly'!$K$164</f>
        <v>247.5</v>
      </c>
      <c r="AE28" s="334">
        <f>'Europe Monthly'!$K$165</f>
        <v>251</v>
      </c>
      <c r="AF28" s="334">
        <f>'Europe Monthly'!$K$166</f>
        <v>253.125</v>
      </c>
      <c r="AG28" s="334">
        <f>'Europe Monthly'!$K$167</f>
        <v>250.625</v>
      </c>
      <c r="AH28" s="334">
        <f>'Europe Monthly'!$K$168</f>
        <v>250</v>
      </c>
      <c r="AI28" s="334">
        <f>'Europe Monthly'!$K$169</f>
        <v>257.5</v>
      </c>
      <c r="AJ28" s="334">
        <f>'Europe Monthly'!$K$170</f>
        <v>263</v>
      </c>
      <c r="AK28" s="334">
        <f>'Europe Monthly'!$K$171</f>
        <v>253.75</v>
      </c>
      <c r="AL28" s="334">
        <f>'Europe Monthly'!$K$172</f>
        <v>240</v>
      </c>
      <c r="AM28" s="334">
        <f>'Europe Monthly'!$K$173</f>
        <v>230</v>
      </c>
      <c r="AN28" s="334">
        <f>'Europe Monthly'!$K$174</f>
        <v>235</v>
      </c>
      <c r="AO28" s="334">
        <f>'Europe Monthly'!$K$175</f>
        <v>231.25</v>
      </c>
      <c r="AP28" s="334">
        <f>'Europe Monthly'!$K$176</f>
        <v>222.5</v>
      </c>
      <c r="AQ28" s="334">
        <f>'Europe Monthly'!$K$177</f>
        <v>237.5</v>
      </c>
      <c r="AR28" s="334">
        <f>'Europe Monthly'!$K$178</f>
        <v>242.5</v>
      </c>
      <c r="AS28" s="334">
        <f>'Europe Monthly'!$K$179</f>
        <v>242.5</v>
      </c>
      <c r="AT28" s="334">
        <f>'Europe Monthly'!$K$180</f>
        <v>229.375</v>
      </c>
      <c r="AU28" s="334">
        <f>'Europe Monthly'!$K$181</f>
        <v>215</v>
      </c>
      <c r="AV28" s="334">
        <f>'Europe Monthly'!$K$182</f>
        <v>193</v>
      </c>
      <c r="AW28" s="334">
        <f>'Europe Monthly'!$K$183</f>
        <v>167.5</v>
      </c>
      <c r="AX28" s="334">
        <f>'Europe Monthly'!$K$184</f>
        <v>153.75</v>
      </c>
      <c r="AY28" s="334">
        <f>'Europe Monthly'!$K$185</f>
        <v>163.5</v>
      </c>
      <c r="AZ28" s="334">
        <f>'Europe Monthly'!$K$186</f>
        <v>167.5</v>
      </c>
      <c r="BA28" s="334">
        <f>'Europe Monthly'!$K$187</f>
        <v>162.5</v>
      </c>
      <c r="BB28" s="334">
        <f>'Europe Monthly'!$K$188</f>
        <v>163.5</v>
      </c>
      <c r="BC28" s="334">
        <f>'Europe Monthly'!$K$189</f>
        <v>183.75</v>
      </c>
      <c r="BD28" s="334">
        <f>'Europe Monthly'!$K$190</f>
        <v>236</v>
      </c>
      <c r="BE28" s="334">
        <f>'Europe Monthly'!$K$191</f>
        <v>226.25</v>
      </c>
      <c r="BF28" s="334">
        <f>'Europe Monthly'!$K$192</f>
        <v>183.5</v>
      </c>
      <c r="BG28" s="334">
        <f>'Europe Monthly'!$K$193</f>
        <v>178.75</v>
      </c>
      <c r="BH28" s="334">
        <f>'Europe Monthly'!$K$194</f>
        <v>180</v>
      </c>
      <c r="BI28" s="334">
        <f>'Europe Monthly'!$K$195</f>
        <v>174.375</v>
      </c>
      <c r="BJ28" s="334">
        <f>'Europe Monthly'!$K$196</f>
        <v>202.5</v>
      </c>
      <c r="BK28" s="334">
        <f>'Europe Monthly'!$K$197</f>
        <v>215.5</v>
      </c>
      <c r="BL28" s="334">
        <f>'Europe Monthly'!$K$198</f>
        <v>236.25</v>
      </c>
      <c r="BM28" s="334">
        <f>'Europe Monthly'!$K$199</f>
        <v>236.25</v>
      </c>
      <c r="BN28" s="334">
        <f>'Europe Monthly'!$K$200</f>
        <v>241.5</v>
      </c>
      <c r="BO28" s="334">
        <f>'Europe Monthly'!$K$201</f>
        <v>260</v>
      </c>
      <c r="BP28" s="334">
        <f>'Europe Monthly'!$K$202</f>
        <v>250</v>
      </c>
      <c r="BQ28" s="334">
        <f>'Europe Monthly'!$K$203</f>
        <v>235</v>
      </c>
      <c r="BR28" s="334">
        <f>'Europe Monthly'!$K$204</f>
        <v>247.5</v>
      </c>
      <c r="BS28" s="334">
        <f>'Europe Monthly'!$K$205</f>
        <v>257.5</v>
      </c>
      <c r="BT28" s="334">
        <f>'Europe Monthly'!$K$206</f>
        <v>265</v>
      </c>
      <c r="BU28" s="334">
        <f>'Europe Monthly'!$K$207</f>
        <v>255</v>
      </c>
      <c r="BV28" s="334">
        <f>'Europe Monthly'!$K$208</f>
        <v>260</v>
      </c>
      <c r="BW28" s="334">
        <f>'Europe Monthly'!$K$209</f>
        <v>277.5</v>
      </c>
      <c r="BX28" s="334">
        <f>'Europe Monthly'!$K$210</f>
        <v>287.5</v>
      </c>
      <c r="BY28" s="334">
        <f>'Europe Monthly'!$K$211</f>
        <v>272.5</v>
      </c>
      <c r="BZ28" s="334">
        <f>'Europe Monthly'!$K$212</f>
        <v>290</v>
      </c>
      <c r="CA28" s="334">
        <f>'Europe Monthly'!$K$213</f>
        <v>290</v>
      </c>
      <c r="CB28" s="325">
        <f>'Europe Monthly'!$K$214</f>
        <v>290</v>
      </c>
      <c r="CC28" s="325">
        <f>'Europe Monthly'!$K$215</f>
        <v>287.5</v>
      </c>
      <c r="CD28" s="325">
        <f>'Europe Monthly'!$K$216</f>
        <v>287.5</v>
      </c>
      <c r="CE28" s="325">
        <f>'Europe Monthly'!$K$217</f>
        <v>285</v>
      </c>
      <c r="CF28" s="325">
        <f>'Europe Monthly'!$K$218</f>
        <v>277.5</v>
      </c>
      <c r="CG28" s="325">
        <f>'Europe Monthly'!$K$219</f>
        <v>277.5</v>
      </c>
      <c r="CH28" s="325">
        <f>'Europe Monthly'!$K$220</f>
        <v>282.5</v>
      </c>
      <c r="CI28" s="325">
        <f>'Europe Monthly'!$K$221</f>
        <v>275</v>
      </c>
      <c r="CJ28" s="325">
        <f>'Europe Monthly'!$K$222</f>
        <v>257.5</v>
      </c>
      <c r="CK28" s="325">
        <f>'Europe Monthly'!$K$223</f>
        <v>275</v>
      </c>
      <c r="CL28" s="325">
        <f>'Europe Monthly'!$K$224</f>
        <v>275</v>
      </c>
      <c r="CM28" s="325">
        <f>'Europe Monthly'!$K$225</f>
        <v>275</v>
      </c>
      <c r="CN28" s="325">
        <f>'Europe Monthly'!$K$226</f>
        <v>267.5</v>
      </c>
      <c r="CO28" s="325">
        <f>'Europe Monthly'!$K$227</f>
        <v>265</v>
      </c>
      <c r="CP28" s="325">
        <f>'Europe Monthly'!$K$228</f>
        <v>257.5</v>
      </c>
      <c r="CQ28" s="325">
        <f>'Europe Monthly'!$K$229</f>
        <v>252.5</v>
      </c>
      <c r="CR28" s="325">
        <f>'Europe Monthly'!$K$230</f>
        <v>230</v>
      </c>
      <c r="CS28" s="325">
        <f>'Europe Monthly'!$K$231</f>
        <v>200</v>
      </c>
      <c r="CT28" s="325">
        <f>'Europe Monthly'!$K$232</f>
        <v>227.5</v>
      </c>
      <c r="CU28" s="325">
        <f>'Europe Monthly'!$K$233</f>
        <v>245</v>
      </c>
      <c r="CV28" s="325">
        <f>'Europe Monthly'!$K$234</f>
        <v>260</v>
      </c>
      <c r="CW28" s="325">
        <f>'Europe Monthly'!$K$235</f>
        <v>242.5</v>
      </c>
      <c r="CX28" s="325">
        <f>'Europe Monthly'!$K$236</f>
        <v>252.5</v>
      </c>
      <c r="CY28" s="325">
        <f>'Europe Monthly'!$K$237</f>
        <v>232.5</v>
      </c>
      <c r="CZ28" s="325">
        <f>'Europe Monthly'!$K$238</f>
        <v>235</v>
      </c>
      <c r="DA28" s="325">
        <f>'Europe Monthly'!$K$239</f>
        <v>240</v>
      </c>
      <c r="DB28" s="325">
        <f>'Europe Monthly'!$K$240</f>
        <v>225</v>
      </c>
      <c r="DC28" s="325">
        <f>'Europe Monthly'!$K$241</f>
        <v>232.5</v>
      </c>
      <c r="DD28" s="325">
        <f>'Europe Monthly'!$K$242</f>
        <v>245</v>
      </c>
      <c r="DE28" s="325">
        <f>'Europe Monthly'!$K$243</f>
        <v>242.5</v>
      </c>
      <c r="DF28" s="325">
        <f>'Europe Monthly'!$K$244</f>
        <v>242.5</v>
      </c>
      <c r="DG28" s="325">
        <f>'Europe Monthly'!$K$245</f>
        <v>297.5</v>
      </c>
      <c r="DH28" s="325">
        <f>'Europe Monthly'!$K$246</f>
        <v>387.5</v>
      </c>
      <c r="DI28" s="325">
        <f>'Europe Monthly'!$K$247</f>
        <v>340</v>
      </c>
      <c r="DJ28" s="325">
        <f>'Europe Monthly'!$K$248</f>
        <v>365</v>
      </c>
      <c r="DK28" s="325">
        <f>'Europe Monthly'!$K$249</f>
        <v>365</v>
      </c>
      <c r="DL28" s="325">
        <f>'Europe Monthly'!$K$250</f>
        <v>400</v>
      </c>
      <c r="DM28" s="325">
        <f>'Europe Monthly'!$K$251</f>
        <v>440</v>
      </c>
      <c r="DN28" s="325">
        <f>'Europe Monthly'!$K$252</f>
        <v>450</v>
      </c>
      <c r="DO28" s="325">
        <f>'Europe Monthly'!$K$253</f>
        <v>420</v>
      </c>
      <c r="DP28" s="325">
        <f>'Europe Monthly'!$K$254</f>
        <v>395</v>
      </c>
      <c r="DQ28" s="325">
        <f>'Europe Monthly'!$K$255</f>
        <v>395</v>
      </c>
      <c r="DR28" s="325">
        <f>'Europe Monthly'!$K$256</f>
        <v>420</v>
      </c>
      <c r="DS28" s="325">
        <f>'Europe Monthly'!$K$257</f>
        <v>425</v>
      </c>
      <c r="DT28" s="325">
        <f>'Europe Monthly'!$K$258</f>
        <v>415</v>
      </c>
      <c r="DU28" s="325">
        <f>'Europe Monthly'!$K$259</f>
        <v>450</v>
      </c>
      <c r="DV28" s="325">
        <f>'Europe Monthly'!$K$260</f>
        <v>547.5</v>
      </c>
      <c r="DW28" s="325">
        <f>'Europe Monthly'!$K$261</f>
        <v>560</v>
      </c>
      <c r="DX28" s="325">
        <f>'Europe Monthly'!$K$262</f>
        <v>495</v>
      </c>
      <c r="DY28" s="325">
        <f>'Europe Monthly'!$K$263</f>
        <v>380</v>
      </c>
      <c r="DZ28" s="325">
        <f>'Europe Monthly'!$K$264</f>
        <v>350</v>
      </c>
      <c r="EA28" s="325">
        <f>'Europe Monthly'!$K$265</f>
        <v>357.5</v>
      </c>
      <c r="EB28" s="325">
        <f>'Europe Monthly'!$K$266</f>
        <v>352.5</v>
      </c>
      <c r="EC28" s="325">
        <f>'Europe Monthly'!$K$267</f>
        <v>352.5</v>
      </c>
      <c r="ED28" s="325">
        <f>'Europe Monthly'!$K$268</f>
        <v>342.5</v>
      </c>
      <c r="EE28" s="325">
        <f>'Europe Monthly'!$K$269</f>
        <v>357.5</v>
      </c>
      <c r="EF28" s="325">
        <f>'Europe Monthly'!$K$270</f>
        <v>372.5</v>
      </c>
      <c r="EG28" s="325">
        <f>'Europe Monthly'!$K$271</f>
        <v>382.5</v>
      </c>
      <c r="EH28" s="325">
        <f>'Europe Monthly'!$K$272</f>
        <v>405</v>
      </c>
      <c r="EI28" s="335">
        <f t="shared" ca="1" si="9"/>
        <v>5.8823529411764719E-2</v>
      </c>
      <c r="EJ28" s="335">
        <f t="shared" ca="1" si="10"/>
        <v>-0.26027397260273977</v>
      </c>
      <c r="EK28" s="252"/>
    </row>
    <row r="29" spans="1:141" ht="11.25" customHeight="1">
      <c r="A29" s="880"/>
      <c r="B29" s="312" t="s">
        <v>318</v>
      </c>
      <c r="C29" s="313" t="s">
        <v>220</v>
      </c>
      <c r="D29" s="313" t="s">
        <v>1</v>
      </c>
      <c r="E29" s="313" t="s">
        <v>319</v>
      </c>
      <c r="F29" s="333">
        <f t="shared" si="2"/>
        <v>268.10416666666669</v>
      </c>
      <c r="G29" s="333">
        <f t="shared" si="3"/>
        <v>262.625</v>
      </c>
      <c r="H29" s="333">
        <f t="shared" si="4"/>
        <v>217.60416666666666</v>
      </c>
      <c r="I29" s="328">
        <f t="shared" si="5"/>
        <v>193.61458333333334</v>
      </c>
      <c r="J29" s="328">
        <f t="shared" si="6"/>
        <v>259.09375</v>
      </c>
      <c r="K29" s="328">
        <f t="shared" si="0"/>
        <v>288.125</v>
      </c>
      <c r="L29" s="328">
        <f t="shared" si="7"/>
        <v>255.625</v>
      </c>
      <c r="M29" s="328">
        <f t="shared" si="1"/>
        <v>251.45833333333334</v>
      </c>
      <c r="N29" s="328">
        <f>AVERAGE(DH29:DS29)</f>
        <v>410.41666666666669</v>
      </c>
      <c r="O29" s="268">
        <f t="shared" ref="O29:O43" si="16">AVERAGE(DT29:EE29)</f>
        <v>428.125</v>
      </c>
      <c r="P29" s="333">
        <f>'Europe Monthly'!$L$150</f>
        <v>295</v>
      </c>
      <c r="Q29" s="333">
        <f>'Europe Monthly'!$L$151</f>
        <v>275</v>
      </c>
      <c r="R29" s="333">
        <f>'Europe Monthly'!$L$152</f>
        <v>280</v>
      </c>
      <c r="S29" s="333">
        <f>'Europe Monthly'!$L$153</f>
        <v>275</v>
      </c>
      <c r="T29" s="333">
        <f>'Europe Monthly'!$L$154</f>
        <v>260</v>
      </c>
      <c r="U29" s="333">
        <f>'Europe Monthly'!$L$155</f>
        <v>235</v>
      </c>
      <c r="V29" s="333">
        <f>'Europe Monthly'!$L$156</f>
        <v>235</v>
      </c>
      <c r="W29" s="333">
        <f>'Europe Monthly'!$L$157</f>
        <v>262.5</v>
      </c>
      <c r="X29" s="333">
        <f>'Europe Monthly'!$L$158</f>
        <v>272.5</v>
      </c>
      <c r="Y29" s="333">
        <f>'Europe Monthly'!$L$159</f>
        <v>270.5</v>
      </c>
      <c r="Z29" s="333">
        <f>'Europe Monthly'!$L$160</f>
        <v>273.75</v>
      </c>
      <c r="AA29" s="333">
        <f>'Europe Monthly'!$L$161</f>
        <v>283</v>
      </c>
      <c r="AB29" s="333">
        <f>'Europe Monthly'!$L$162</f>
        <v>285</v>
      </c>
      <c r="AC29" s="333">
        <f>'Europe Monthly'!$L$163</f>
        <v>270</v>
      </c>
      <c r="AD29" s="333">
        <f>'Europe Monthly'!$L$164</f>
        <v>257.5</v>
      </c>
      <c r="AE29" s="333">
        <f>'Europe Monthly'!$L$165</f>
        <v>261</v>
      </c>
      <c r="AF29" s="333">
        <f>'Europe Monthly'!$L$166</f>
        <v>263.125</v>
      </c>
      <c r="AG29" s="333">
        <f>'Europe Monthly'!$L$167</f>
        <v>260.625</v>
      </c>
      <c r="AH29" s="333">
        <f>'Europe Monthly'!$L$168</f>
        <v>260</v>
      </c>
      <c r="AI29" s="333">
        <f>'Europe Monthly'!$L$169</f>
        <v>267.5</v>
      </c>
      <c r="AJ29" s="333">
        <f>'Europe Monthly'!$L$170</f>
        <v>273</v>
      </c>
      <c r="AK29" s="333">
        <f>'Europe Monthly'!$L$171</f>
        <v>263.75</v>
      </c>
      <c r="AL29" s="333">
        <f>'Europe Monthly'!$L$172</f>
        <v>250</v>
      </c>
      <c r="AM29" s="333">
        <f>'Europe Monthly'!$L$173</f>
        <v>240</v>
      </c>
      <c r="AN29" s="333">
        <f>'Europe Monthly'!$L$174</f>
        <v>245</v>
      </c>
      <c r="AO29" s="333">
        <f>'Europe Monthly'!$L$175</f>
        <v>242.5</v>
      </c>
      <c r="AP29" s="333">
        <f>'Europe Monthly'!$L$176</f>
        <v>230.5</v>
      </c>
      <c r="AQ29" s="333">
        <f>'Europe Monthly'!$L$177</f>
        <v>242.5</v>
      </c>
      <c r="AR29" s="333">
        <f>'Europe Monthly'!$L$178</f>
        <v>247.5</v>
      </c>
      <c r="AS29" s="333">
        <f>'Europe Monthly'!$L$179</f>
        <v>247.5</v>
      </c>
      <c r="AT29" s="333">
        <f>'Europe Monthly'!$L$180</f>
        <v>236.25</v>
      </c>
      <c r="AU29" s="333">
        <f>'Europe Monthly'!$L$181</f>
        <v>220</v>
      </c>
      <c r="AV29" s="333">
        <f>'Europe Monthly'!$L$182</f>
        <v>198.5</v>
      </c>
      <c r="AW29" s="333">
        <f>'Europe Monthly'!$L$183</f>
        <v>173.75</v>
      </c>
      <c r="AX29" s="333">
        <f>'Europe Monthly'!$L$184</f>
        <v>158.75</v>
      </c>
      <c r="AY29" s="333">
        <f>'Europe Monthly'!$L$185</f>
        <v>168.5</v>
      </c>
      <c r="AZ29" s="333">
        <f>'Europe Monthly'!$L$186</f>
        <v>171.25</v>
      </c>
      <c r="BA29" s="333">
        <f>'Europe Monthly'!$L$187</f>
        <v>165</v>
      </c>
      <c r="BB29" s="333">
        <f>'Europe Monthly'!$L$188</f>
        <v>169</v>
      </c>
      <c r="BC29" s="333">
        <f>'Europe Monthly'!$L$189</f>
        <v>190</v>
      </c>
      <c r="BD29" s="333">
        <f>'Europe Monthly'!$L$190</f>
        <v>239.5</v>
      </c>
      <c r="BE29" s="333">
        <f>'Europe Monthly'!$L$191</f>
        <v>228.75</v>
      </c>
      <c r="BF29" s="333">
        <f>'Europe Monthly'!$L$192</f>
        <v>186</v>
      </c>
      <c r="BG29" s="333">
        <f>'Europe Monthly'!$L$193</f>
        <v>182.5</v>
      </c>
      <c r="BH29" s="333">
        <f>'Europe Monthly'!$L$194</f>
        <v>185</v>
      </c>
      <c r="BI29" s="333">
        <f>'Europe Monthly'!$L$195</f>
        <v>178.625</v>
      </c>
      <c r="BJ29" s="333">
        <f>'Europe Monthly'!$L$196</f>
        <v>207.25</v>
      </c>
      <c r="BK29" s="333">
        <f>'Europe Monthly'!$L$197</f>
        <v>220.5</v>
      </c>
      <c r="BL29" s="333">
        <f>'Europe Monthly'!$L$198</f>
        <v>246.875</v>
      </c>
      <c r="BM29" s="333">
        <f>'Europe Monthly'!$L$199</f>
        <v>248.75</v>
      </c>
      <c r="BN29" s="333">
        <f>'Europe Monthly'!$L$200</f>
        <v>251</v>
      </c>
      <c r="BO29" s="333">
        <f>'Europe Monthly'!$L$201</f>
        <v>262.5</v>
      </c>
      <c r="BP29" s="333">
        <f>'Europe Monthly'!$L$202</f>
        <v>257.5</v>
      </c>
      <c r="BQ29" s="333">
        <f>'Europe Monthly'!$L$203</f>
        <v>240</v>
      </c>
      <c r="BR29" s="333">
        <f>'Europe Monthly'!$L$204</f>
        <v>252.5</v>
      </c>
      <c r="BS29" s="333">
        <f>'Europe Monthly'!$L$205</f>
        <v>270</v>
      </c>
      <c r="BT29" s="333">
        <f>'Europe Monthly'!$L$206</f>
        <v>275</v>
      </c>
      <c r="BU29" s="333">
        <f>'Europe Monthly'!$L$207</f>
        <v>257.5</v>
      </c>
      <c r="BV29" s="333">
        <f>'Europe Monthly'!$L$208</f>
        <v>265</v>
      </c>
      <c r="BW29" s="333">
        <f>'Europe Monthly'!$L$209</f>
        <v>282.5</v>
      </c>
      <c r="BX29" s="333">
        <f>'Europe Monthly'!$L$210</f>
        <v>290</v>
      </c>
      <c r="BY29" s="333">
        <f>'Europe Monthly'!$L$211</f>
        <v>272.5</v>
      </c>
      <c r="BZ29" s="333">
        <f>'Europe Monthly'!$L$212</f>
        <v>295</v>
      </c>
      <c r="CA29" s="333">
        <f>'Europe Monthly'!$L$213</f>
        <v>295</v>
      </c>
      <c r="CB29" s="327">
        <f>'Europe Monthly'!$L$214</f>
        <v>295</v>
      </c>
      <c r="CC29" s="327">
        <f>'Europe Monthly'!$L$215</f>
        <v>292.5</v>
      </c>
      <c r="CD29" s="327">
        <f>'Europe Monthly'!$L$216</f>
        <v>292.5</v>
      </c>
      <c r="CE29" s="327">
        <f>'Europe Monthly'!$L$217</f>
        <v>287.5</v>
      </c>
      <c r="CF29" s="327">
        <f>'Europe Monthly'!$L$218</f>
        <v>285</v>
      </c>
      <c r="CG29" s="327">
        <f>'Europe Monthly'!$L$219</f>
        <v>285</v>
      </c>
      <c r="CH29" s="327">
        <f>'Europe Monthly'!$L$220</f>
        <v>287.5</v>
      </c>
      <c r="CI29" s="327">
        <f>'Europe Monthly'!$L$221</f>
        <v>280</v>
      </c>
      <c r="CJ29" s="327">
        <f>'Europe Monthly'!$L$222</f>
        <v>260</v>
      </c>
      <c r="CK29" s="327">
        <f>'Europe Monthly'!$L$223</f>
        <v>280</v>
      </c>
      <c r="CL29" s="327">
        <f>'Europe Monthly'!$L$224</f>
        <v>280</v>
      </c>
      <c r="CM29" s="327">
        <f>'Europe Monthly'!$L$225</f>
        <v>280</v>
      </c>
      <c r="CN29" s="327">
        <f>'Europe Monthly'!$L$226</f>
        <v>270</v>
      </c>
      <c r="CO29" s="327">
        <f>'Europe Monthly'!$L$227</f>
        <v>270</v>
      </c>
      <c r="CP29" s="327">
        <f>'Europe Monthly'!$L$228</f>
        <v>262.5</v>
      </c>
      <c r="CQ29" s="327">
        <f>'Europe Monthly'!$L$229</f>
        <v>255</v>
      </c>
      <c r="CR29" s="327">
        <f>'Europe Monthly'!$L$230</f>
        <v>230</v>
      </c>
      <c r="CS29" s="327">
        <f>'Europe Monthly'!$L$231</f>
        <v>200</v>
      </c>
      <c r="CT29" s="327">
        <f>'Europe Monthly'!$L$232</f>
        <v>227.5</v>
      </c>
      <c r="CU29" s="327">
        <f>'Europe Monthly'!$L$233</f>
        <v>252.5</v>
      </c>
      <c r="CV29" s="327">
        <f>'Europe Monthly'!$L$234</f>
        <v>265</v>
      </c>
      <c r="CW29" s="327">
        <f>'Europe Monthly'!$L$235</f>
        <v>247.5</v>
      </c>
      <c r="CX29" s="327">
        <f>'Europe Monthly'!$L$236</f>
        <v>260</v>
      </c>
      <c r="CY29" s="327">
        <f>'Europe Monthly'!$L$237</f>
        <v>245</v>
      </c>
      <c r="CZ29" s="327">
        <f>'Europe Monthly'!$L$238</f>
        <v>240</v>
      </c>
      <c r="DA29" s="327">
        <f>'Europe Monthly'!$L$239</f>
        <v>247.5</v>
      </c>
      <c r="DB29" s="327">
        <f>'Europe Monthly'!$L$240</f>
        <v>230</v>
      </c>
      <c r="DC29" s="327">
        <f>'Europe Monthly'!$L$241</f>
        <v>237.5</v>
      </c>
      <c r="DD29" s="327">
        <f>'Europe Monthly'!$L$242</f>
        <v>247.5</v>
      </c>
      <c r="DE29" s="327">
        <f>'Europe Monthly'!$L$243</f>
        <v>247.5</v>
      </c>
      <c r="DF29" s="327">
        <f>'Europe Monthly'!$L$244</f>
        <v>247.5</v>
      </c>
      <c r="DG29" s="327">
        <f>'Europe Monthly'!$L$245</f>
        <v>302.5</v>
      </c>
      <c r="DH29" s="327">
        <f>'Europe Monthly'!$L$246</f>
        <v>400</v>
      </c>
      <c r="DI29" s="327">
        <f>'Europe Monthly'!$L$247</f>
        <v>350</v>
      </c>
      <c r="DJ29" s="327">
        <f>'Europe Monthly'!$L$248</f>
        <v>370</v>
      </c>
      <c r="DK29" s="327">
        <f>'Europe Monthly'!$L$249</f>
        <v>370</v>
      </c>
      <c r="DL29" s="327">
        <f>'Europe Monthly'!$L$250</f>
        <v>407.5</v>
      </c>
      <c r="DM29" s="327">
        <f>'Europe Monthly'!$L$251</f>
        <v>455</v>
      </c>
      <c r="DN29" s="327">
        <f>'Europe Monthly'!$L$252</f>
        <v>460</v>
      </c>
      <c r="DO29" s="327">
        <f>'Europe Monthly'!$L$253</f>
        <v>442.5</v>
      </c>
      <c r="DP29" s="327">
        <f>'Europe Monthly'!$L$254</f>
        <v>402.5</v>
      </c>
      <c r="DQ29" s="327">
        <f>'Europe Monthly'!$L$255</f>
        <v>400</v>
      </c>
      <c r="DR29" s="327">
        <f>'Europe Monthly'!$L$256</f>
        <v>432.5</v>
      </c>
      <c r="DS29" s="327">
        <f>'Europe Monthly'!$L$257</f>
        <v>435</v>
      </c>
      <c r="DT29" s="327">
        <f>'Europe Monthly'!$L$258</f>
        <v>425</v>
      </c>
      <c r="DU29" s="327">
        <f>'Europe Monthly'!$L$259</f>
        <v>455</v>
      </c>
      <c r="DV29" s="327">
        <f>'Europe Monthly'!$L$260</f>
        <v>580</v>
      </c>
      <c r="DW29" s="327">
        <f>'Europe Monthly'!$L$261</f>
        <v>595</v>
      </c>
      <c r="DX29" s="327">
        <f>'Europe Monthly'!$L$262</f>
        <v>505</v>
      </c>
      <c r="DY29" s="327">
        <f>'Europe Monthly'!$L$263</f>
        <v>402.5</v>
      </c>
      <c r="DZ29" s="327">
        <f>'Europe Monthly'!$L$264</f>
        <v>372.5</v>
      </c>
      <c r="EA29" s="327">
        <f>'Europe Monthly'!$L$265</f>
        <v>362.5</v>
      </c>
      <c r="EB29" s="327">
        <f>'Europe Monthly'!$L$266</f>
        <v>362.5</v>
      </c>
      <c r="EC29" s="327">
        <f>'Europe Monthly'!$L$267</f>
        <v>362.5</v>
      </c>
      <c r="ED29" s="327">
        <f>'Europe Monthly'!$L$268</f>
        <v>352.5</v>
      </c>
      <c r="EE29" s="327">
        <f>'Europe Monthly'!$L$269</f>
        <v>362.5</v>
      </c>
      <c r="EF29" s="327">
        <f>'Europe Monthly'!$L$270</f>
        <v>375</v>
      </c>
      <c r="EG29" s="327">
        <f>'Europe Monthly'!$L$271</f>
        <v>382.5</v>
      </c>
      <c r="EH29" s="327">
        <f>'Europe Monthly'!$L$272</f>
        <v>407.5</v>
      </c>
      <c r="EI29" s="249">
        <f t="shared" ca="1" si="9"/>
        <v>6.5359477124182996E-2</v>
      </c>
      <c r="EJ29" s="249">
        <f t="shared" ca="1" si="10"/>
        <v>-0.29741379310344829</v>
      </c>
    </row>
    <row r="30" spans="1:141" ht="11.25" customHeight="1">
      <c r="A30" s="880"/>
      <c r="B30" s="312" t="s">
        <v>227</v>
      </c>
      <c r="C30" s="313" t="s">
        <v>245</v>
      </c>
      <c r="D30" s="313" t="s">
        <v>1</v>
      </c>
      <c r="E30" s="313" t="s">
        <v>319</v>
      </c>
      <c r="F30" s="333">
        <f t="shared" si="2"/>
        <v>274.47916666666669</v>
      </c>
      <c r="G30" s="333">
        <f t="shared" si="3"/>
        <v>273.91666666666669</v>
      </c>
      <c r="H30" s="333">
        <f t="shared" si="4"/>
        <v>216.29166666666666</v>
      </c>
      <c r="I30" s="328">
        <f t="shared" si="5"/>
        <v>191.17708333333334</v>
      </c>
      <c r="J30" s="328">
        <f t="shared" si="6"/>
        <v>254.61458333333334</v>
      </c>
      <c r="K30" s="328">
        <f t="shared" si="0"/>
        <v>286.875</v>
      </c>
      <c r="L30" s="328">
        <f t="shared" si="7"/>
        <v>249.79166666666666</v>
      </c>
      <c r="M30" s="328">
        <f t="shared" si="1"/>
        <v>231.66666666666666</v>
      </c>
      <c r="N30" s="328">
        <f t="shared" ref="N30:N43" si="17">AVERAGE(DH30:DS30)</f>
        <v>388.33333333333331</v>
      </c>
      <c r="O30" s="268">
        <f t="shared" si="16"/>
        <v>364.16666666666669</v>
      </c>
      <c r="P30" s="333">
        <f>'Europe Monthly'!$M$150</f>
        <v>298</v>
      </c>
      <c r="Q30" s="333">
        <f>'Europe Monthly'!$M$151</f>
        <v>278</v>
      </c>
      <c r="R30" s="333">
        <f>'Europe Monthly'!$M$152</f>
        <v>283</v>
      </c>
      <c r="S30" s="333">
        <f>'Europe Monthly'!$M$153</f>
        <v>278</v>
      </c>
      <c r="T30" s="333">
        <f>'Europe Monthly'!$M$154</f>
        <v>258</v>
      </c>
      <c r="U30" s="333">
        <f>'Europe Monthly'!$M$155</f>
        <v>228</v>
      </c>
      <c r="V30" s="333">
        <f>'Europe Monthly'!$M$156</f>
        <v>232</v>
      </c>
      <c r="W30" s="333">
        <f>'Europe Monthly'!$M$157</f>
        <v>282.5</v>
      </c>
      <c r="X30" s="333">
        <f>'Europe Monthly'!$M$158</f>
        <v>285</v>
      </c>
      <c r="Y30" s="333">
        <f>'Europe Monthly'!$M$159</f>
        <v>281</v>
      </c>
      <c r="Z30" s="333">
        <f>'Europe Monthly'!$M$160</f>
        <v>291.25</v>
      </c>
      <c r="AA30" s="333">
        <f>'Europe Monthly'!$M$161</f>
        <v>299</v>
      </c>
      <c r="AB30" s="333">
        <f>'Europe Monthly'!$M$162</f>
        <v>300</v>
      </c>
      <c r="AC30" s="333">
        <f>'Europe Monthly'!$M$163</f>
        <v>288.75</v>
      </c>
      <c r="AD30" s="333">
        <f>'Europe Monthly'!$M$164</f>
        <v>273.75</v>
      </c>
      <c r="AE30" s="333">
        <f>'Europe Monthly'!$M$165</f>
        <v>279</v>
      </c>
      <c r="AF30" s="333">
        <f>'Europe Monthly'!$M$166</f>
        <v>285</v>
      </c>
      <c r="AG30" s="333">
        <f>'Europe Monthly'!$M$167</f>
        <v>277.5</v>
      </c>
      <c r="AH30" s="333">
        <f>'Europe Monthly'!$M$168</f>
        <v>275</v>
      </c>
      <c r="AI30" s="333">
        <f>'Europe Monthly'!$M$169</f>
        <v>275</v>
      </c>
      <c r="AJ30" s="333">
        <f>'Europe Monthly'!$M$170</f>
        <v>278</v>
      </c>
      <c r="AK30" s="333">
        <f>'Europe Monthly'!$M$171</f>
        <v>265</v>
      </c>
      <c r="AL30" s="333">
        <f>'Europe Monthly'!$M$172</f>
        <v>250</v>
      </c>
      <c r="AM30" s="333">
        <f>'Europe Monthly'!$M$173</f>
        <v>240</v>
      </c>
      <c r="AN30" s="333">
        <f>'Europe Monthly'!$M$174</f>
        <v>243.75</v>
      </c>
      <c r="AO30" s="333">
        <f>'Europe Monthly'!$M$175</f>
        <v>240</v>
      </c>
      <c r="AP30" s="333">
        <f>'Europe Monthly'!$M$176</f>
        <v>229.5</v>
      </c>
      <c r="AQ30" s="333">
        <f>'Europe Monthly'!$M$177</f>
        <v>237.5</v>
      </c>
      <c r="AR30" s="333">
        <f>'Europe Monthly'!$M$178</f>
        <v>245</v>
      </c>
      <c r="AS30" s="333">
        <f>'Europe Monthly'!$M$179</f>
        <v>242.5</v>
      </c>
      <c r="AT30" s="333">
        <f>'Europe Monthly'!$M$180</f>
        <v>231.25</v>
      </c>
      <c r="AU30" s="333">
        <f>'Europe Monthly'!$M$181</f>
        <v>225</v>
      </c>
      <c r="AV30" s="333">
        <f>'Europe Monthly'!$M$182</f>
        <v>201.5</v>
      </c>
      <c r="AW30" s="333">
        <f>'Europe Monthly'!$M$183</f>
        <v>172.5</v>
      </c>
      <c r="AX30" s="333">
        <f>'Europe Monthly'!$M$184</f>
        <v>157.5</v>
      </c>
      <c r="AY30" s="333">
        <f>'Europe Monthly'!$M$185</f>
        <v>169.5</v>
      </c>
      <c r="AZ30" s="333">
        <f>'Europe Monthly'!$M$186</f>
        <v>175</v>
      </c>
      <c r="BA30" s="333">
        <f>'Europe Monthly'!$M$187</f>
        <v>167.5</v>
      </c>
      <c r="BB30" s="333">
        <f>'Europe Monthly'!$M$188</f>
        <v>168.5</v>
      </c>
      <c r="BC30" s="333">
        <f>'Europe Monthly'!$M$189</f>
        <v>188.75</v>
      </c>
      <c r="BD30" s="333">
        <f>'Europe Monthly'!$M$190</f>
        <v>226</v>
      </c>
      <c r="BE30" s="333">
        <f>'Europe Monthly'!$M$191</f>
        <v>212.5</v>
      </c>
      <c r="BF30" s="333">
        <f>'Europe Monthly'!$M$192</f>
        <v>182</v>
      </c>
      <c r="BG30" s="333">
        <f>'Europe Monthly'!$M$193</f>
        <v>182.5</v>
      </c>
      <c r="BH30" s="333">
        <f>'Europe Monthly'!$M$194</f>
        <v>185</v>
      </c>
      <c r="BI30" s="333">
        <f>'Europe Monthly'!$M$195</f>
        <v>181.25</v>
      </c>
      <c r="BJ30" s="333">
        <f>'Europe Monthly'!$M$196</f>
        <v>205.625</v>
      </c>
      <c r="BK30" s="333">
        <f>'Europe Monthly'!$M$197</f>
        <v>219.5</v>
      </c>
      <c r="BL30" s="333">
        <f>'Europe Monthly'!$M$198</f>
        <v>232.5</v>
      </c>
      <c r="BM30" s="333">
        <f>'Europe Monthly'!$M$199</f>
        <v>236.875</v>
      </c>
      <c r="BN30" s="333">
        <f>'Europe Monthly'!$M$200</f>
        <v>241</v>
      </c>
      <c r="BO30" s="333">
        <f>'Europe Monthly'!$M$201</f>
        <v>252.5</v>
      </c>
      <c r="BP30" s="333">
        <f>'Europe Monthly'!$M$202</f>
        <v>232.5</v>
      </c>
      <c r="BQ30" s="333">
        <f>'Europe Monthly'!$M$203</f>
        <v>227.5</v>
      </c>
      <c r="BR30" s="333">
        <f>'Europe Monthly'!$M$204</f>
        <v>260</v>
      </c>
      <c r="BS30" s="333">
        <f>'Europe Monthly'!$M$205</f>
        <v>267.5</v>
      </c>
      <c r="BT30" s="333">
        <f>'Europe Monthly'!$M$206</f>
        <v>280</v>
      </c>
      <c r="BU30" s="333">
        <f>'Europe Monthly'!$M$207</f>
        <v>260</v>
      </c>
      <c r="BV30" s="333">
        <f>'Europe Monthly'!$M$208</f>
        <v>280</v>
      </c>
      <c r="BW30" s="333">
        <f>'Europe Monthly'!$M$209</f>
        <v>285</v>
      </c>
      <c r="BX30" s="333">
        <f>'Europe Monthly'!$M$210</f>
        <v>300</v>
      </c>
      <c r="BY30" s="333">
        <f>'Europe Monthly'!$M$211</f>
        <v>270</v>
      </c>
      <c r="BZ30" s="333">
        <f>'Europe Monthly'!$M$212</f>
        <v>300</v>
      </c>
      <c r="CA30" s="333">
        <f>'Europe Monthly'!$M$213</f>
        <v>292.5</v>
      </c>
      <c r="CB30" s="327">
        <f>'Europe Monthly'!$M$214</f>
        <v>295</v>
      </c>
      <c r="CC30" s="327">
        <f>'Europe Monthly'!$M$215</f>
        <v>290</v>
      </c>
      <c r="CD30" s="327">
        <f>'Europe Monthly'!$M$216</f>
        <v>290</v>
      </c>
      <c r="CE30" s="327">
        <f>'Europe Monthly'!$M$217</f>
        <v>290</v>
      </c>
      <c r="CF30" s="327">
        <f>'Europe Monthly'!$M$218</f>
        <v>280</v>
      </c>
      <c r="CG30" s="327">
        <f>'Europe Monthly'!$M$219</f>
        <v>280</v>
      </c>
      <c r="CH30" s="327">
        <f>'Europe Monthly'!$M$220</f>
        <v>280</v>
      </c>
      <c r="CI30" s="327">
        <f>'Europe Monthly'!$M$221</f>
        <v>275</v>
      </c>
      <c r="CJ30" s="327">
        <f>'Europe Monthly'!$M$222</f>
        <v>270</v>
      </c>
      <c r="CK30" s="327">
        <f>'Europe Monthly'!$M$223</f>
        <v>280</v>
      </c>
      <c r="CL30" s="327">
        <f>'Europe Monthly'!$M$224</f>
        <v>277.5</v>
      </c>
      <c r="CM30" s="327">
        <f>'Europe Monthly'!$M$225</f>
        <v>267.5</v>
      </c>
      <c r="CN30" s="327">
        <f>'Europe Monthly'!$M$226</f>
        <v>260</v>
      </c>
      <c r="CO30" s="327">
        <f>'Europe Monthly'!$M$227</f>
        <v>255</v>
      </c>
      <c r="CP30" s="327">
        <f>'Europe Monthly'!$M$228</f>
        <v>247.5</v>
      </c>
      <c r="CQ30" s="327">
        <f>'Europe Monthly'!$M$229</f>
        <v>237.5</v>
      </c>
      <c r="CR30" s="327">
        <f>'Europe Monthly'!$M$230</f>
        <v>220</v>
      </c>
      <c r="CS30" s="327">
        <f>'Europe Monthly'!$M$231</f>
        <v>202.5</v>
      </c>
      <c r="CT30" s="327">
        <f>'Europe Monthly'!$M$232</f>
        <v>230</v>
      </c>
      <c r="CU30" s="327">
        <f>'Europe Monthly'!$M$233</f>
        <v>250</v>
      </c>
      <c r="CV30" s="327">
        <f>'Europe Monthly'!$M$234</f>
        <v>262.5</v>
      </c>
      <c r="CW30" s="327">
        <f>'Europe Monthly'!$M$235</f>
        <v>242.5</v>
      </c>
      <c r="CX30" s="327">
        <f>'Europe Monthly'!$M$236</f>
        <v>225</v>
      </c>
      <c r="CY30" s="327">
        <f>'Europe Monthly'!$M$237</f>
        <v>210</v>
      </c>
      <c r="CZ30" s="327">
        <f>'Europe Monthly'!$M$238</f>
        <v>235</v>
      </c>
      <c r="DA30" s="327">
        <f>'Europe Monthly'!$M$239</f>
        <v>215</v>
      </c>
      <c r="DB30" s="327">
        <f>'Europe Monthly'!$M$240</f>
        <v>220</v>
      </c>
      <c r="DC30" s="327">
        <f>'Europe Monthly'!$M$241</f>
        <v>217.5</v>
      </c>
      <c r="DD30" s="327">
        <f>'Europe Monthly'!$M$242</f>
        <v>230</v>
      </c>
      <c r="DE30" s="327">
        <f>'Europe Monthly'!$M$243</f>
        <v>230</v>
      </c>
      <c r="DF30" s="327">
        <f>'Europe Monthly'!$M$244</f>
        <v>230</v>
      </c>
      <c r="DG30" s="327">
        <f>'Europe Monthly'!$M$245</f>
        <v>262.5</v>
      </c>
      <c r="DH30" s="327">
        <f>'Europe Monthly'!$M$246</f>
        <v>342.5</v>
      </c>
      <c r="DI30" s="327">
        <f>'Europe Monthly'!$M$247</f>
        <v>317.5</v>
      </c>
      <c r="DJ30" s="327">
        <f>'Europe Monthly'!$M$248</f>
        <v>340</v>
      </c>
      <c r="DK30" s="327">
        <f>'Europe Monthly'!$M$249</f>
        <v>340</v>
      </c>
      <c r="DL30" s="327">
        <f>'Europe Monthly'!$M$250</f>
        <v>375</v>
      </c>
      <c r="DM30" s="327">
        <f>'Europe Monthly'!$M$251</f>
        <v>440</v>
      </c>
      <c r="DN30" s="327">
        <f>'Europe Monthly'!$M$252</f>
        <v>455</v>
      </c>
      <c r="DO30" s="327">
        <f>'Europe Monthly'!$M$253</f>
        <v>435</v>
      </c>
      <c r="DP30" s="327">
        <f>'Europe Monthly'!$M$254</f>
        <v>395</v>
      </c>
      <c r="DQ30" s="327">
        <f>'Europe Monthly'!$M$255</f>
        <v>395</v>
      </c>
      <c r="DR30" s="327">
        <f>'Europe Monthly'!$M$256</f>
        <v>400</v>
      </c>
      <c r="DS30" s="327">
        <f>'Europe Monthly'!$M$257</f>
        <v>425</v>
      </c>
      <c r="DT30" s="327">
        <f>'Europe Monthly'!$M$258</f>
        <v>390</v>
      </c>
      <c r="DU30" s="327">
        <f>'Europe Monthly'!$M$259</f>
        <v>410</v>
      </c>
      <c r="DV30" s="327">
        <f>'Europe Monthly'!$M$260</f>
        <v>445</v>
      </c>
      <c r="DW30" s="327">
        <f>'Europe Monthly'!$M$261</f>
        <v>530</v>
      </c>
      <c r="DX30" s="327">
        <f>'Europe Monthly'!$M$262</f>
        <v>420</v>
      </c>
      <c r="DY30" s="327">
        <f>'Europe Monthly'!$M$263</f>
        <v>347.5</v>
      </c>
      <c r="DZ30" s="327">
        <f>'Europe Monthly'!$M$264</f>
        <v>245</v>
      </c>
      <c r="EA30" s="327">
        <f>'Europe Monthly'!$M$265</f>
        <v>275</v>
      </c>
      <c r="EB30" s="327">
        <f>'Europe Monthly'!$M$266</f>
        <v>305</v>
      </c>
      <c r="EC30" s="327">
        <f>'Europe Monthly'!$M$267</f>
        <v>327.5</v>
      </c>
      <c r="ED30" s="327">
        <f>'Europe Monthly'!$M$268</f>
        <v>330</v>
      </c>
      <c r="EE30" s="327">
        <f>'Europe Monthly'!$M$269</f>
        <v>345</v>
      </c>
      <c r="EF30" s="327">
        <f>'Europe Monthly'!$M$270</f>
        <v>365</v>
      </c>
      <c r="EG30" s="327">
        <f>'Europe Monthly'!$M$271</f>
        <v>362.5</v>
      </c>
      <c r="EH30" s="327">
        <f>'Europe Monthly'!$M$272</f>
        <v>400</v>
      </c>
      <c r="EI30" s="249">
        <f t="shared" ca="1" si="9"/>
        <v>0.10344827586206895</v>
      </c>
      <c r="EJ30" s="249">
        <f t="shared" ca="1" si="10"/>
        <v>-0.101123595505618</v>
      </c>
    </row>
    <row r="31" spans="1:141" ht="11.25" customHeight="1">
      <c r="A31" s="880"/>
      <c r="B31" s="312" t="s">
        <v>227</v>
      </c>
      <c r="C31" s="313" t="s">
        <v>246</v>
      </c>
      <c r="D31" s="313" t="s">
        <v>1</v>
      </c>
      <c r="E31" s="313" t="s">
        <v>319</v>
      </c>
      <c r="F31" s="333">
        <f t="shared" si="2"/>
        <v>291.10416666666669</v>
      </c>
      <c r="G31" s="333">
        <f t="shared" si="3"/>
        <v>289.95833333333331</v>
      </c>
      <c r="H31" s="333">
        <f t="shared" si="4"/>
        <v>228.79166666666666</v>
      </c>
      <c r="I31" s="328">
        <f t="shared" si="5"/>
        <v>200.27083333333334</v>
      </c>
      <c r="J31" s="328">
        <f t="shared" si="6"/>
        <v>273.90625</v>
      </c>
      <c r="K31" s="328">
        <f t="shared" si="0"/>
        <v>303.33333333333331</v>
      </c>
      <c r="L31" s="328">
        <f t="shared" si="7"/>
        <v>261.04166666666669</v>
      </c>
      <c r="M31" s="328">
        <f t="shared" si="1"/>
        <v>245.20833333333334</v>
      </c>
      <c r="N31" s="328">
        <f t="shared" si="17"/>
        <v>417.5</v>
      </c>
      <c r="O31" s="268">
        <f t="shared" si="16"/>
        <v>393.125</v>
      </c>
      <c r="P31" s="333">
        <f>'Europe Monthly'!$N$150</f>
        <v>313</v>
      </c>
      <c r="Q31" s="333">
        <f>'Europe Monthly'!$N$151</f>
        <v>293</v>
      </c>
      <c r="R31" s="333">
        <f>'Europe Monthly'!$N$152</f>
        <v>298</v>
      </c>
      <c r="S31" s="333">
        <f>'Europe Monthly'!$N$153</f>
        <v>294</v>
      </c>
      <c r="T31" s="333">
        <f>'Europe Monthly'!$N$154</f>
        <v>274</v>
      </c>
      <c r="U31" s="333">
        <f>'Europe Monthly'!$N$155</f>
        <v>244</v>
      </c>
      <c r="V31" s="333">
        <f>'Europe Monthly'!$N$156</f>
        <v>249</v>
      </c>
      <c r="W31" s="333">
        <f>'Europe Monthly'!$N$157</f>
        <v>300</v>
      </c>
      <c r="X31" s="333">
        <f>'Europe Monthly'!$N$158</f>
        <v>310</v>
      </c>
      <c r="Y31" s="333">
        <f>'Europe Monthly'!$N$159</f>
        <v>298</v>
      </c>
      <c r="Z31" s="333">
        <f>'Europe Monthly'!$N$160</f>
        <v>306.25</v>
      </c>
      <c r="AA31" s="333">
        <f>'Europe Monthly'!$N$161</f>
        <v>314</v>
      </c>
      <c r="AB31" s="333">
        <f>'Europe Monthly'!$N$162</f>
        <v>315</v>
      </c>
      <c r="AC31" s="333">
        <f>'Europe Monthly'!$N$163</f>
        <v>303.75</v>
      </c>
      <c r="AD31" s="333">
        <f>'Europe Monthly'!$N$164</f>
        <v>288.75</v>
      </c>
      <c r="AE31" s="333">
        <f>'Europe Monthly'!$N$165</f>
        <v>294</v>
      </c>
      <c r="AF31" s="333">
        <f>'Europe Monthly'!$N$166</f>
        <v>300</v>
      </c>
      <c r="AG31" s="333">
        <f>'Europe Monthly'!$N$167</f>
        <v>292.5</v>
      </c>
      <c r="AH31" s="333">
        <f>'Europe Monthly'!$N$168</f>
        <v>290</v>
      </c>
      <c r="AI31" s="333">
        <f>'Europe Monthly'!$N$169</f>
        <v>290</v>
      </c>
      <c r="AJ31" s="333">
        <f>'Europe Monthly'!$N$170</f>
        <v>293</v>
      </c>
      <c r="AK31" s="333">
        <f>'Europe Monthly'!$N$171</f>
        <v>287.5</v>
      </c>
      <c r="AL31" s="333">
        <f>'Europe Monthly'!$N$172</f>
        <v>270</v>
      </c>
      <c r="AM31" s="333">
        <f>'Europe Monthly'!$N$173</f>
        <v>255</v>
      </c>
      <c r="AN31" s="333">
        <f>'Europe Monthly'!$N$174</f>
        <v>257.5</v>
      </c>
      <c r="AO31" s="333">
        <f>'Europe Monthly'!$N$175</f>
        <v>252.5</v>
      </c>
      <c r="AP31" s="333">
        <f>'Europe Monthly'!$N$176</f>
        <v>240.5</v>
      </c>
      <c r="AQ31" s="333">
        <f>'Europe Monthly'!$N$177</f>
        <v>248.75</v>
      </c>
      <c r="AR31" s="333">
        <f>'Europe Monthly'!$N$178</f>
        <v>257.5</v>
      </c>
      <c r="AS31" s="333">
        <f>'Europe Monthly'!$N$179</f>
        <v>255</v>
      </c>
      <c r="AT31" s="333">
        <f>'Europe Monthly'!$N$180</f>
        <v>243.75</v>
      </c>
      <c r="AU31" s="333">
        <f>'Europe Monthly'!$N$181</f>
        <v>235</v>
      </c>
      <c r="AV31" s="333">
        <f>'Europe Monthly'!$N$182</f>
        <v>213.5</v>
      </c>
      <c r="AW31" s="333">
        <f>'Europe Monthly'!$N$183</f>
        <v>187.5</v>
      </c>
      <c r="AX31" s="333">
        <f>'Europe Monthly'!$N$184</f>
        <v>172.5</v>
      </c>
      <c r="AY31" s="333">
        <f>'Europe Monthly'!$N$185</f>
        <v>181.5</v>
      </c>
      <c r="AZ31" s="333">
        <f>'Europe Monthly'!$N$186</f>
        <v>185</v>
      </c>
      <c r="BA31" s="333">
        <f>'Europe Monthly'!$N$187</f>
        <v>177.5</v>
      </c>
      <c r="BB31" s="333">
        <f>'Europe Monthly'!$N$188</f>
        <v>178.5</v>
      </c>
      <c r="BC31" s="333">
        <f>'Europe Monthly'!$N$189</f>
        <v>196.25</v>
      </c>
      <c r="BD31" s="333">
        <f>'Europe Monthly'!$N$190</f>
        <v>234</v>
      </c>
      <c r="BE31" s="333">
        <f>'Europe Monthly'!$N$191</f>
        <v>222.5</v>
      </c>
      <c r="BF31" s="333">
        <f>'Europe Monthly'!$N$192</f>
        <v>192</v>
      </c>
      <c r="BG31" s="333">
        <f>'Europe Monthly'!$N$193</f>
        <v>192.5</v>
      </c>
      <c r="BH31" s="333">
        <f>'Europe Monthly'!$N$194</f>
        <v>195</v>
      </c>
      <c r="BI31" s="333">
        <f>'Europe Monthly'!$N$195</f>
        <v>190</v>
      </c>
      <c r="BJ31" s="333">
        <f>'Europe Monthly'!$N$196</f>
        <v>215</v>
      </c>
      <c r="BK31" s="333">
        <f>'Europe Monthly'!$N$197</f>
        <v>225</v>
      </c>
      <c r="BL31" s="333">
        <f>'Europe Monthly'!$N$198</f>
        <v>240</v>
      </c>
      <c r="BM31" s="333">
        <f>'Europe Monthly'!$N$199</f>
        <v>249.375</v>
      </c>
      <c r="BN31" s="333">
        <f>'Europe Monthly'!$N$200</f>
        <v>255</v>
      </c>
      <c r="BO31" s="333">
        <f>'Europe Monthly'!$N$201</f>
        <v>265</v>
      </c>
      <c r="BP31" s="333">
        <f>'Europe Monthly'!$N$202</f>
        <v>262.5</v>
      </c>
      <c r="BQ31" s="333">
        <f>'Europe Monthly'!$N$203</f>
        <v>255</v>
      </c>
      <c r="BR31" s="333">
        <f>'Europe Monthly'!$N$204</f>
        <v>280</v>
      </c>
      <c r="BS31" s="333">
        <f>'Europe Monthly'!$N$205</f>
        <v>287.5</v>
      </c>
      <c r="BT31" s="333">
        <f>'Europe Monthly'!$N$206</f>
        <v>300</v>
      </c>
      <c r="BU31" s="333">
        <f>'Europe Monthly'!$N$207</f>
        <v>282.5</v>
      </c>
      <c r="BV31" s="333">
        <f>'Europe Monthly'!$N$208</f>
        <v>297.5</v>
      </c>
      <c r="BW31" s="333">
        <f>'Europe Monthly'!$N$209</f>
        <v>312.5</v>
      </c>
      <c r="BX31" s="333">
        <f>'Europe Monthly'!$N$210</f>
        <v>325</v>
      </c>
      <c r="BY31" s="333">
        <f>'Europe Monthly'!$N$211</f>
        <v>285</v>
      </c>
      <c r="BZ31" s="333">
        <f>'Europe Monthly'!$N$212</f>
        <v>315</v>
      </c>
      <c r="CA31" s="333">
        <f>'Europe Monthly'!$N$213</f>
        <v>310</v>
      </c>
      <c r="CB31" s="327">
        <f>'Europe Monthly'!$N$214</f>
        <v>312.5</v>
      </c>
      <c r="CC31" s="327">
        <f>'Europe Monthly'!$N$215</f>
        <v>305</v>
      </c>
      <c r="CD31" s="327">
        <f>'Europe Monthly'!$N$216</f>
        <v>307.5</v>
      </c>
      <c r="CE31" s="327">
        <f>'Europe Monthly'!$N$217</f>
        <v>307.5</v>
      </c>
      <c r="CF31" s="327">
        <f>'Europe Monthly'!$N$218</f>
        <v>292.5</v>
      </c>
      <c r="CG31" s="327">
        <f>'Europe Monthly'!$N$219</f>
        <v>292.5</v>
      </c>
      <c r="CH31" s="327">
        <f>'Europe Monthly'!$N$220</f>
        <v>295</v>
      </c>
      <c r="CI31" s="327">
        <f>'Europe Monthly'!$N$221</f>
        <v>292.5</v>
      </c>
      <c r="CJ31" s="327">
        <f>'Europe Monthly'!$N$222</f>
        <v>282.5</v>
      </c>
      <c r="CK31" s="327">
        <f>'Europe Monthly'!$N$223</f>
        <v>290</v>
      </c>
      <c r="CL31" s="327">
        <f>'Europe Monthly'!$N$224</f>
        <v>292.5</v>
      </c>
      <c r="CM31" s="327">
        <f>'Europe Monthly'!$N$225</f>
        <v>285</v>
      </c>
      <c r="CN31" s="327">
        <f>'Europe Monthly'!$N$226</f>
        <v>277.5</v>
      </c>
      <c r="CO31" s="327">
        <f>'Europe Monthly'!$N$227</f>
        <v>272.5</v>
      </c>
      <c r="CP31" s="327">
        <f>'Europe Monthly'!$N$228</f>
        <v>265</v>
      </c>
      <c r="CQ31" s="327">
        <f>'Europe Monthly'!$N$229</f>
        <v>255</v>
      </c>
      <c r="CR31" s="327">
        <f>'Europe Monthly'!$N$230</f>
        <v>230</v>
      </c>
      <c r="CS31" s="327">
        <f>'Europe Monthly'!$N$231</f>
        <v>202.5</v>
      </c>
      <c r="CT31" s="327">
        <f>'Europe Monthly'!$N$232</f>
        <v>230</v>
      </c>
      <c r="CU31" s="327">
        <f>'Europe Monthly'!$N$233</f>
        <v>250</v>
      </c>
      <c r="CV31" s="327">
        <f>'Europe Monthly'!$N$234</f>
        <v>262.5</v>
      </c>
      <c r="CW31" s="327">
        <f>'Europe Monthly'!$N$235</f>
        <v>242.5</v>
      </c>
      <c r="CX31" s="327">
        <f>'Europe Monthly'!$N$236</f>
        <v>245</v>
      </c>
      <c r="CY31" s="327">
        <f>'Europe Monthly'!$N$237</f>
        <v>220</v>
      </c>
      <c r="CZ31" s="327">
        <f>'Europe Monthly'!$N$238</f>
        <v>250</v>
      </c>
      <c r="DA31" s="327">
        <f>'Europe Monthly'!$N$239</f>
        <v>230</v>
      </c>
      <c r="DB31" s="327">
        <f>'Europe Monthly'!$N$240</f>
        <v>230</v>
      </c>
      <c r="DC31" s="327">
        <f>'Europe Monthly'!$N$241</f>
        <v>230</v>
      </c>
      <c r="DD31" s="327">
        <f>'Europe Monthly'!$N$242</f>
        <v>247.5</v>
      </c>
      <c r="DE31" s="327">
        <f>'Europe Monthly'!$N$243</f>
        <v>250</v>
      </c>
      <c r="DF31" s="327">
        <f>'Europe Monthly'!$N$244</f>
        <v>247.5</v>
      </c>
      <c r="DG31" s="327">
        <f>'Europe Monthly'!$N$245</f>
        <v>287.5</v>
      </c>
      <c r="DH31" s="327">
        <f>'Europe Monthly'!$N$246</f>
        <v>350</v>
      </c>
      <c r="DI31" s="327">
        <f>'Europe Monthly'!$N$247</f>
        <v>337.5</v>
      </c>
      <c r="DJ31" s="327">
        <f>'Europe Monthly'!$N$248</f>
        <v>347.5</v>
      </c>
      <c r="DK31" s="327">
        <f>'Europe Monthly'!$N$249</f>
        <v>347.5</v>
      </c>
      <c r="DL31" s="327">
        <f>'Europe Monthly'!$N$250</f>
        <v>400</v>
      </c>
      <c r="DM31" s="327">
        <f>'Europe Monthly'!$N$251</f>
        <v>465</v>
      </c>
      <c r="DN31" s="327">
        <f>'Europe Monthly'!$N$252</f>
        <v>480</v>
      </c>
      <c r="DO31" s="327">
        <f>'Europe Monthly'!$N$253</f>
        <v>460</v>
      </c>
      <c r="DP31" s="327">
        <f>'Europe Monthly'!$N$254</f>
        <v>440</v>
      </c>
      <c r="DQ31" s="327">
        <f>'Europe Monthly'!$N$255</f>
        <v>445</v>
      </c>
      <c r="DR31" s="327">
        <f>'Europe Monthly'!$N$256</f>
        <v>455</v>
      </c>
      <c r="DS31" s="327">
        <f>'Europe Monthly'!$N$257</f>
        <v>482.5</v>
      </c>
      <c r="DT31" s="327">
        <f>'Europe Monthly'!$N$258</f>
        <v>460</v>
      </c>
      <c r="DU31" s="327">
        <f>'Europe Monthly'!$N$259</f>
        <v>470</v>
      </c>
      <c r="DV31" s="327">
        <f>'Europe Monthly'!$N$260</f>
        <v>510</v>
      </c>
      <c r="DW31" s="327">
        <f>'Europe Monthly'!$N$261</f>
        <v>565</v>
      </c>
      <c r="DX31" s="327">
        <f>'Europe Monthly'!$N$262</f>
        <v>425</v>
      </c>
      <c r="DY31" s="327">
        <f>'Europe Monthly'!$N$263</f>
        <v>360</v>
      </c>
      <c r="DZ31" s="327">
        <f>'Europe Monthly'!$N$264</f>
        <v>260</v>
      </c>
      <c r="EA31" s="327">
        <f>'Europe Monthly'!$N$265</f>
        <v>275</v>
      </c>
      <c r="EB31" s="327">
        <f>'Europe Monthly'!$N$266</f>
        <v>320</v>
      </c>
      <c r="EC31" s="327">
        <f>'Europe Monthly'!$N$267</f>
        <v>350</v>
      </c>
      <c r="ED31" s="327">
        <f>'Europe Monthly'!$N$268</f>
        <v>360</v>
      </c>
      <c r="EE31" s="327">
        <f>'Europe Monthly'!$N$269</f>
        <v>362.5</v>
      </c>
      <c r="EF31" s="327">
        <f>'Europe Monthly'!$N$270</f>
        <v>372.5</v>
      </c>
      <c r="EG31" s="327">
        <f>'Europe Monthly'!$N$271</f>
        <v>372.5</v>
      </c>
      <c r="EH31" s="327">
        <f>'Europe Monthly'!$N$272</f>
        <v>405</v>
      </c>
      <c r="EI31" s="249">
        <f t="shared" ca="1" si="9"/>
        <v>8.7248322147650992E-2</v>
      </c>
      <c r="EJ31" s="249">
        <f t="shared" ca="1" si="10"/>
        <v>-0.20588235294117652</v>
      </c>
    </row>
    <row r="32" spans="1:141" ht="11.25" customHeight="1">
      <c r="A32" s="880"/>
      <c r="B32" s="312" t="s">
        <v>248</v>
      </c>
      <c r="C32" s="313" t="s">
        <v>322</v>
      </c>
      <c r="D32" s="313" t="s">
        <v>1</v>
      </c>
      <c r="E32" s="313" t="s">
        <v>249</v>
      </c>
      <c r="F32" s="333">
        <f t="shared" si="2"/>
        <v>195.42083333333335</v>
      </c>
      <c r="G32" s="333">
        <f t="shared" si="3"/>
        <v>176.83333333333334</v>
      </c>
      <c r="H32" s="333">
        <f t="shared" si="4"/>
        <v>132.15625</v>
      </c>
      <c r="I32" s="328">
        <f t="shared" si="5"/>
        <v>110.0625</v>
      </c>
      <c r="J32" s="328">
        <f t="shared" si="6"/>
        <v>162.04166666666666</v>
      </c>
      <c r="K32" s="328">
        <f t="shared" si="0"/>
        <v>184.58333333333334</v>
      </c>
      <c r="L32" s="328">
        <f t="shared" si="7"/>
        <v>127.91666666666667</v>
      </c>
      <c r="M32" s="328">
        <f t="shared" si="1"/>
        <v>109.16666666666667</v>
      </c>
      <c r="N32" s="328">
        <f t="shared" si="17"/>
        <v>217.5</v>
      </c>
      <c r="O32" s="268">
        <f t="shared" si="16"/>
        <v>243.33333333333334</v>
      </c>
      <c r="P32" s="333">
        <f>'Europe Monthly'!$S$150</f>
        <v>201.5</v>
      </c>
      <c r="Q32" s="333">
        <f>'Europe Monthly'!$S$151</f>
        <v>203.5</v>
      </c>
      <c r="R32" s="333">
        <f>'Europe Monthly'!$S$152</f>
        <v>207</v>
      </c>
      <c r="S32" s="333">
        <f>'Europe Monthly'!$S$153</f>
        <v>213</v>
      </c>
      <c r="T32" s="333">
        <f>'Europe Monthly'!$S$154</f>
        <v>194</v>
      </c>
      <c r="U32" s="333">
        <f>'Europe Monthly'!$S$155</f>
        <v>182.75</v>
      </c>
      <c r="V32" s="333">
        <f>'Europe Monthly'!$S$156</f>
        <v>183.8</v>
      </c>
      <c r="W32" s="333">
        <f>'Europe Monthly'!$S$157</f>
        <v>192.5</v>
      </c>
      <c r="X32" s="333">
        <f>'Europe Monthly'!$S$158</f>
        <v>195</v>
      </c>
      <c r="Y32" s="333">
        <f>'Europe Monthly'!$S$159</f>
        <v>187</v>
      </c>
      <c r="Z32" s="333">
        <f>'Europe Monthly'!$S$160</f>
        <v>190</v>
      </c>
      <c r="AA32" s="333">
        <f>'Europe Monthly'!$S$161</f>
        <v>195</v>
      </c>
      <c r="AB32" s="333">
        <f>'Europe Monthly'!$S$162</f>
        <v>198.75</v>
      </c>
      <c r="AC32" s="333">
        <f>'Europe Monthly'!$S$163</f>
        <v>192.5</v>
      </c>
      <c r="AD32" s="333">
        <f>'Europe Monthly'!$S$164</f>
        <v>177.5</v>
      </c>
      <c r="AE32" s="333">
        <f>'Europe Monthly'!$S$165</f>
        <v>174</v>
      </c>
      <c r="AF32" s="333">
        <f>'Europe Monthly'!$S$166</f>
        <v>178.75</v>
      </c>
      <c r="AG32" s="333">
        <f>'Europe Monthly'!$S$167</f>
        <v>177.5</v>
      </c>
      <c r="AH32" s="333">
        <f>'Europe Monthly'!$S$168</f>
        <v>171.5</v>
      </c>
      <c r="AI32" s="333">
        <f>'Europe Monthly'!$S$169</f>
        <v>167.5</v>
      </c>
      <c r="AJ32" s="333">
        <f>'Europe Monthly'!$S$170</f>
        <v>171.5</v>
      </c>
      <c r="AK32" s="333">
        <f>'Europe Monthly'!$S$171</f>
        <v>170</v>
      </c>
      <c r="AL32" s="333">
        <f>'Europe Monthly'!$S$172</f>
        <v>177.5</v>
      </c>
      <c r="AM32" s="333">
        <f>'Europe Monthly'!$S$173</f>
        <v>165</v>
      </c>
      <c r="AN32" s="333">
        <f>'Europe Monthly'!$S$174</f>
        <v>170</v>
      </c>
      <c r="AO32" s="333">
        <f>'Europe Monthly'!$S$175</f>
        <v>162.5</v>
      </c>
      <c r="AP32" s="333">
        <f>'Europe Monthly'!$S$176</f>
        <v>144</v>
      </c>
      <c r="AQ32" s="333">
        <f>'Europe Monthly'!$S$177</f>
        <v>145</v>
      </c>
      <c r="AR32" s="333">
        <f>'Europe Monthly'!$S$178</f>
        <v>155</v>
      </c>
      <c r="AS32" s="333">
        <f>'Europe Monthly'!$S$179</f>
        <v>157</v>
      </c>
      <c r="AT32" s="333">
        <f>'Europe Monthly'!$S$180</f>
        <v>141.875</v>
      </c>
      <c r="AU32" s="333">
        <f>'Europe Monthly'!$S$181</f>
        <v>130</v>
      </c>
      <c r="AV32" s="333">
        <f>'Europe Monthly'!$S$182</f>
        <v>118</v>
      </c>
      <c r="AW32" s="333">
        <f>'Europe Monthly'!$S$183</f>
        <v>92.5</v>
      </c>
      <c r="AX32" s="333">
        <f>'Europe Monthly'!$S$184</f>
        <v>85</v>
      </c>
      <c r="AY32" s="333">
        <f>'Europe Monthly'!$S$185</f>
        <v>85</v>
      </c>
      <c r="AZ32" s="333">
        <f>'Europe Monthly'!$S$186</f>
        <v>85</v>
      </c>
      <c r="BA32" s="333">
        <f>'Europe Monthly'!$S$187</f>
        <v>82.5</v>
      </c>
      <c r="BB32" s="333">
        <f>'Europe Monthly'!$S$188</f>
        <v>86</v>
      </c>
      <c r="BC32" s="333">
        <f>'Europe Monthly'!$S$189</f>
        <v>120</v>
      </c>
      <c r="BD32" s="333">
        <f>'Europe Monthly'!$S$190</f>
        <v>143</v>
      </c>
      <c r="BE32" s="333">
        <f>'Europe Monthly'!$S$191</f>
        <v>117.5</v>
      </c>
      <c r="BF32" s="333">
        <f>'Europe Monthly'!$S$192</f>
        <v>105</v>
      </c>
      <c r="BG32" s="333">
        <f>'Europe Monthly'!$S$193</f>
        <v>108.75</v>
      </c>
      <c r="BH32" s="333">
        <f>'Europe Monthly'!$S$194</f>
        <v>110</v>
      </c>
      <c r="BI32" s="333">
        <f>'Europe Monthly'!$S$195</f>
        <v>105</v>
      </c>
      <c r="BJ32" s="333">
        <f>'Europe Monthly'!$S$196</f>
        <v>125</v>
      </c>
      <c r="BK32" s="333">
        <f>'Europe Monthly'!$S$197</f>
        <v>133</v>
      </c>
      <c r="BL32" s="333">
        <f>'Europe Monthly'!$S$198</f>
        <v>142.5</v>
      </c>
      <c r="BM32" s="333">
        <f>'Europe Monthly'!$S$199</f>
        <v>115</v>
      </c>
      <c r="BN32" s="333">
        <f>'Europe Monthly'!$S$200</f>
        <v>137</v>
      </c>
      <c r="BO32" s="333">
        <f>'Europe Monthly'!$S$201</f>
        <v>137.5</v>
      </c>
      <c r="BP32" s="333">
        <f>'Europe Monthly'!$S$202</f>
        <v>157.5</v>
      </c>
      <c r="BQ32" s="333">
        <f>'Europe Monthly'!$S$203</f>
        <v>165</v>
      </c>
      <c r="BR32" s="333">
        <f>'Europe Monthly'!$S$204</f>
        <v>175</v>
      </c>
      <c r="BS32" s="333">
        <f>'Europe Monthly'!$S$205</f>
        <v>190</v>
      </c>
      <c r="BT32" s="333">
        <f>'Europe Monthly'!$S$206</f>
        <v>207.5</v>
      </c>
      <c r="BU32" s="333">
        <f>'Europe Monthly'!$S$207</f>
        <v>167.5</v>
      </c>
      <c r="BV32" s="333">
        <f>'Europe Monthly'!$S$208</f>
        <v>167.5</v>
      </c>
      <c r="BW32" s="333">
        <f>'Europe Monthly'!$S$209</f>
        <v>182.5</v>
      </c>
      <c r="BX32" s="333">
        <f>'Europe Monthly'!$S$210</f>
        <v>202.5</v>
      </c>
      <c r="BY32" s="333">
        <f>'Europe Monthly'!$S$211</f>
        <v>177.5</v>
      </c>
      <c r="BZ32" s="333">
        <f>'Europe Monthly'!$S$212</f>
        <v>207.5</v>
      </c>
      <c r="CA32" s="333">
        <f>'Europe Monthly'!$S$213</f>
        <v>192.5</v>
      </c>
      <c r="CB32" s="327">
        <f>'Europe Monthly'!$S$214</f>
        <v>192.5</v>
      </c>
      <c r="CC32" s="327">
        <f>'Europe Monthly'!$S$215</f>
        <v>192.5</v>
      </c>
      <c r="CD32" s="327">
        <f>'Europe Monthly'!$S$216</f>
        <v>197.5</v>
      </c>
      <c r="CE32" s="327">
        <f>'Europe Monthly'!$S$217</f>
        <v>182.5</v>
      </c>
      <c r="CF32" s="327">
        <f>'Europe Monthly'!$S$218</f>
        <v>172.5</v>
      </c>
      <c r="CG32" s="327">
        <f>'Europe Monthly'!$S$219</f>
        <v>172.5</v>
      </c>
      <c r="CH32" s="327">
        <f>'Europe Monthly'!$S$220</f>
        <v>172.5</v>
      </c>
      <c r="CI32" s="327">
        <f>'Europe Monthly'!$S$221</f>
        <v>152.5</v>
      </c>
      <c r="CJ32" s="327">
        <f>'Europe Monthly'!$S$222</f>
        <v>132.5</v>
      </c>
      <c r="CK32" s="327">
        <f>'Europe Monthly'!$S$223</f>
        <v>152.5</v>
      </c>
      <c r="CL32" s="327">
        <f>'Europe Monthly'!$S$224</f>
        <v>152.5</v>
      </c>
      <c r="CM32" s="327">
        <f>'Europe Monthly'!$S$225</f>
        <v>152.5</v>
      </c>
      <c r="CN32" s="327">
        <f>'Europe Monthly'!$S$226</f>
        <v>137.5</v>
      </c>
      <c r="CO32" s="327">
        <f>'Europe Monthly'!$S$227</f>
        <v>137.5</v>
      </c>
      <c r="CP32" s="327">
        <f>'Europe Monthly'!$S$228</f>
        <v>137.5</v>
      </c>
      <c r="CQ32" s="327">
        <f>'Europe Monthly'!$S$229</f>
        <v>137.5</v>
      </c>
      <c r="CR32" s="327">
        <f>'Europe Monthly'!$S$230</f>
        <v>112.5</v>
      </c>
      <c r="CS32" s="327">
        <f>'Europe Monthly'!$S$231</f>
        <v>77.5</v>
      </c>
      <c r="CT32" s="327">
        <f>'Europe Monthly'!$S$232</f>
        <v>97.5</v>
      </c>
      <c r="CU32" s="327">
        <f>'Europe Monthly'!$S$233</f>
        <v>107.5</v>
      </c>
      <c r="CV32" s="327">
        <f>'Europe Monthly'!$S$234</f>
        <v>117.5</v>
      </c>
      <c r="CW32" s="327">
        <f>'Europe Monthly'!$S$235</f>
        <v>92.5</v>
      </c>
      <c r="CX32" s="327">
        <f>'Europe Monthly'!$S$236</f>
        <v>102.5</v>
      </c>
      <c r="CY32" s="327">
        <f>'Europe Monthly'!$S$237</f>
        <v>72.5</v>
      </c>
      <c r="CZ32" s="327">
        <f>'Europe Monthly'!$S$238</f>
        <v>92.5</v>
      </c>
      <c r="DA32" s="327">
        <f>'Europe Monthly'!$S$239</f>
        <v>102.5</v>
      </c>
      <c r="DB32" s="327">
        <f>'Europe Monthly'!$S$240</f>
        <v>97.5</v>
      </c>
      <c r="DC32" s="327">
        <f>'Europe Monthly'!$S$241</f>
        <v>112.5</v>
      </c>
      <c r="DD32" s="327">
        <f>'Europe Monthly'!$S$242</f>
        <v>122.5</v>
      </c>
      <c r="DE32" s="327">
        <f>'Europe Monthly'!$S$243</f>
        <v>117.5</v>
      </c>
      <c r="DF32" s="327">
        <f>'Europe Monthly'!$S$244</f>
        <v>127.5</v>
      </c>
      <c r="DG32" s="327">
        <f>'Europe Monthly'!$S$245</f>
        <v>152.5</v>
      </c>
      <c r="DH32" s="327">
        <f>'Europe Monthly'!$S$246</f>
        <v>202.5</v>
      </c>
      <c r="DI32" s="327">
        <f>'Europe Monthly'!$S$247</f>
        <v>172.5</v>
      </c>
      <c r="DJ32" s="327">
        <f>'Europe Monthly'!$S$248</f>
        <v>202.5</v>
      </c>
      <c r="DK32" s="327">
        <f>'Europe Monthly'!$S$249</f>
        <v>202.5</v>
      </c>
      <c r="DL32" s="327">
        <f>'Europe Monthly'!$S$250</f>
        <v>217.5</v>
      </c>
      <c r="DM32" s="327">
        <f>'Europe Monthly'!$S$251</f>
        <v>232.5</v>
      </c>
      <c r="DN32" s="327">
        <f>'Europe Monthly'!$S$252</f>
        <v>237.5</v>
      </c>
      <c r="DO32" s="327">
        <f>'Europe Monthly'!$S$253</f>
        <v>232.5</v>
      </c>
      <c r="DP32" s="327">
        <f>'Europe Monthly'!$S$254</f>
        <v>217.5</v>
      </c>
      <c r="DQ32" s="327">
        <f>'Europe Monthly'!$S$255</f>
        <v>217.5</v>
      </c>
      <c r="DR32" s="327">
        <f>'Europe Monthly'!$S$256</f>
        <v>237.5</v>
      </c>
      <c r="DS32" s="327">
        <f>'Europe Monthly'!$S$257</f>
        <v>237.5</v>
      </c>
      <c r="DT32" s="327">
        <f>'Europe Monthly'!$S$258</f>
        <v>232.5</v>
      </c>
      <c r="DU32" s="327">
        <f>'Europe Monthly'!$S$259</f>
        <v>242.5</v>
      </c>
      <c r="DV32" s="327">
        <f>'Europe Monthly'!$S$260</f>
        <v>282.5</v>
      </c>
      <c r="DW32" s="327">
        <f>'Europe Monthly'!$S$261</f>
        <v>322.5</v>
      </c>
      <c r="DX32" s="327">
        <f>'Europe Monthly'!$S$262</f>
        <v>287.5</v>
      </c>
      <c r="DY32" s="327">
        <f>'Europe Monthly'!$S$263</f>
        <v>247.5</v>
      </c>
      <c r="DZ32" s="327">
        <f>'Europe Monthly'!$S$264</f>
        <v>217.5</v>
      </c>
      <c r="EA32" s="327">
        <f>'Europe Monthly'!$S$265</f>
        <v>227.5</v>
      </c>
      <c r="EB32" s="327">
        <f>'Europe Monthly'!$S$266</f>
        <v>217.5</v>
      </c>
      <c r="EC32" s="327">
        <f>'Europe Monthly'!$S$267</f>
        <v>227.5</v>
      </c>
      <c r="ED32" s="327">
        <f>'Europe Monthly'!$S$268</f>
        <v>207.5</v>
      </c>
      <c r="EE32" s="327">
        <f>'Europe Monthly'!$S$269</f>
        <v>207.5</v>
      </c>
      <c r="EF32" s="327">
        <f>'Europe Monthly'!$S$270</f>
        <v>222.5</v>
      </c>
      <c r="EG32" s="327">
        <f>'Europe Monthly'!$S$271</f>
        <v>237.5</v>
      </c>
      <c r="EH32" s="327">
        <f>'Europe Monthly'!$S$272</f>
        <v>252.5</v>
      </c>
      <c r="EI32" s="249">
        <f t="shared" ca="1" si="9"/>
        <v>6.315789473684208E-2</v>
      </c>
      <c r="EJ32" s="249">
        <f t="shared" ca="1" si="10"/>
        <v>-0.10619469026548678</v>
      </c>
    </row>
    <row r="33" spans="1:141" ht="11.25" customHeight="1">
      <c r="A33" s="880"/>
      <c r="B33" s="312" t="s">
        <v>248</v>
      </c>
      <c r="C33" s="313" t="s">
        <v>323</v>
      </c>
      <c r="D33" s="313" t="s">
        <v>1</v>
      </c>
      <c r="E33" s="313" t="s">
        <v>249</v>
      </c>
      <c r="F33" s="333">
        <f t="shared" si="2"/>
        <v>210.74583333333331</v>
      </c>
      <c r="G33" s="333">
        <f t="shared" si="3"/>
        <v>191.70833333333334</v>
      </c>
      <c r="H33" s="333">
        <f t="shared" si="4"/>
        <v>145.69791666666666</v>
      </c>
      <c r="I33" s="328">
        <f t="shared" si="5"/>
        <v>129.4375</v>
      </c>
      <c r="J33" s="328">
        <f t="shared" si="6"/>
        <v>183.8125</v>
      </c>
      <c r="K33" s="328">
        <f t="shared" si="0"/>
        <v>204.58333333333334</v>
      </c>
      <c r="L33" s="328">
        <f t="shared" si="7"/>
        <v>147.91666666666666</v>
      </c>
      <c r="M33" s="328">
        <f t="shared" si="1"/>
        <v>129.16666666666666</v>
      </c>
      <c r="N33" s="328">
        <f t="shared" si="17"/>
        <v>237.5</v>
      </c>
      <c r="O33" s="268">
        <f t="shared" si="16"/>
        <v>263.33333333333331</v>
      </c>
      <c r="P33" s="333">
        <f>'Europe Monthly'!$T$150</f>
        <v>217.5</v>
      </c>
      <c r="Q33" s="333">
        <f>'Europe Monthly'!$T$151</f>
        <v>219.5</v>
      </c>
      <c r="R33" s="333">
        <f>'Europe Monthly'!$T$152</f>
        <v>221.5</v>
      </c>
      <c r="S33" s="333">
        <f>'Europe Monthly'!$T$153</f>
        <v>226</v>
      </c>
      <c r="T33" s="333">
        <f>'Europe Monthly'!$T$154</f>
        <v>211</v>
      </c>
      <c r="U33" s="333">
        <f>'Europe Monthly'!$T$155</f>
        <v>199.75</v>
      </c>
      <c r="V33" s="333">
        <f>'Europe Monthly'!$T$156</f>
        <v>199.2</v>
      </c>
      <c r="W33" s="333">
        <f>'Europe Monthly'!$T$157</f>
        <v>207.5</v>
      </c>
      <c r="X33" s="333">
        <f>'Europe Monthly'!$T$158</f>
        <v>210</v>
      </c>
      <c r="Y33" s="333">
        <f>'Europe Monthly'!$T$159</f>
        <v>202</v>
      </c>
      <c r="Z33" s="333">
        <f>'Europe Monthly'!$T$160</f>
        <v>205</v>
      </c>
      <c r="AA33" s="333">
        <f>'Europe Monthly'!$T$161</f>
        <v>210</v>
      </c>
      <c r="AB33" s="333">
        <f>'Europe Monthly'!$T$162</f>
        <v>213.75</v>
      </c>
      <c r="AC33" s="333">
        <f>'Europe Monthly'!$T$163</f>
        <v>207.5</v>
      </c>
      <c r="AD33" s="333">
        <f>'Europe Monthly'!$T$164</f>
        <v>191.25</v>
      </c>
      <c r="AE33" s="333">
        <f>'Europe Monthly'!$T$165</f>
        <v>187.5</v>
      </c>
      <c r="AF33" s="333">
        <f>'Europe Monthly'!$T$166</f>
        <v>193.75</v>
      </c>
      <c r="AG33" s="333">
        <f>'Europe Monthly'!$T$167</f>
        <v>192.5</v>
      </c>
      <c r="AH33" s="333">
        <f>'Europe Monthly'!$T$168</f>
        <v>186.5</v>
      </c>
      <c r="AI33" s="333">
        <f>'Europe Monthly'!$T$169</f>
        <v>182.5</v>
      </c>
      <c r="AJ33" s="333">
        <f>'Europe Monthly'!$T$170</f>
        <v>186.5</v>
      </c>
      <c r="AK33" s="333">
        <f>'Europe Monthly'!$T$171</f>
        <v>185</v>
      </c>
      <c r="AL33" s="333">
        <f>'Europe Monthly'!$T$172</f>
        <v>191.25</v>
      </c>
      <c r="AM33" s="333">
        <f>'Europe Monthly'!$T$173</f>
        <v>182.5</v>
      </c>
      <c r="AN33" s="333">
        <f>'Europe Monthly'!$T$174</f>
        <v>187.5</v>
      </c>
      <c r="AO33" s="333">
        <f>'Europe Monthly'!$T$175</f>
        <v>178.75</v>
      </c>
      <c r="AP33" s="333">
        <f>'Europe Monthly'!$T$176</f>
        <v>159</v>
      </c>
      <c r="AQ33" s="333">
        <f>'Europe Monthly'!$T$177</f>
        <v>160</v>
      </c>
      <c r="AR33" s="333">
        <f>'Europe Monthly'!$T$178</f>
        <v>170</v>
      </c>
      <c r="AS33" s="333">
        <f>'Europe Monthly'!$T$179</f>
        <v>172</v>
      </c>
      <c r="AT33" s="333">
        <f>'Europe Monthly'!$T$180</f>
        <v>155</v>
      </c>
      <c r="AU33" s="333">
        <f>'Europe Monthly'!$T$181</f>
        <v>142.5</v>
      </c>
      <c r="AV33" s="333">
        <f>'Europe Monthly'!$T$182</f>
        <v>130.5</v>
      </c>
      <c r="AW33" s="333">
        <f>'Europe Monthly'!$T$183</f>
        <v>103.125</v>
      </c>
      <c r="AX33" s="333">
        <f>'Europe Monthly'!$T$184</f>
        <v>95</v>
      </c>
      <c r="AY33" s="333">
        <f>'Europe Monthly'!$T$185</f>
        <v>95</v>
      </c>
      <c r="AZ33" s="333">
        <f>'Europe Monthly'!$T$186</f>
        <v>95</v>
      </c>
      <c r="BA33" s="333">
        <f>'Europe Monthly'!$T$187</f>
        <v>92.5</v>
      </c>
      <c r="BB33" s="333">
        <f>'Europe Monthly'!$T$188</f>
        <v>96</v>
      </c>
      <c r="BC33" s="333">
        <f>'Europe Monthly'!$T$189</f>
        <v>135</v>
      </c>
      <c r="BD33" s="333">
        <f>'Europe Monthly'!$T$190</f>
        <v>158</v>
      </c>
      <c r="BE33" s="333">
        <f>'Europe Monthly'!$T$191</f>
        <v>140</v>
      </c>
      <c r="BF33" s="333">
        <f>'Europe Monthly'!$T$192</f>
        <v>130</v>
      </c>
      <c r="BG33" s="333">
        <f>'Europe Monthly'!$T$193</f>
        <v>133.75</v>
      </c>
      <c r="BH33" s="333">
        <f>'Europe Monthly'!$T$194</f>
        <v>135</v>
      </c>
      <c r="BI33" s="333">
        <f>'Europe Monthly'!$T$195</f>
        <v>130</v>
      </c>
      <c r="BJ33" s="333">
        <f>'Europe Monthly'!$T$196</f>
        <v>150</v>
      </c>
      <c r="BK33" s="333">
        <f>'Europe Monthly'!$T$197</f>
        <v>158</v>
      </c>
      <c r="BL33" s="333">
        <f>'Europe Monthly'!$T$198</f>
        <v>167.5</v>
      </c>
      <c r="BM33" s="333">
        <f>'Europe Monthly'!$T$199</f>
        <v>140</v>
      </c>
      <c r="BN33" s="333">
        <f>'Europe Monthly'!$T$200</f>
        <v>162</v>
      </c>
      <c r="BO33" s="333">
        <f>'Europe Monthly'!$T$201</f>
        <v>162.5</v>
      </c>
      <c r="BP33" s="333">
        <f>'Europe Monthly'!$T$202</f>
        <v>178.75</v>
      </c>
      <c r="BQ33" s="333">
        <f>'Europe Monthly'!$T$203</f>
        <v>185</v>
      </c>
      <c r="BR33" s="333">
        <f>'Europe Monthly'!$T$204</f>
        <v>195</v>
      </c>
      <c r="BS33" s="333">
        <f>'Europe Monthly'!$T$205</f>
        <v>210</v>
      </c>
      <c r="BT33" s="333">
        <f>'Europe Monthly'!$T$206</f>
        <v>227.5</v>
      </c>
      <c r="BU33" s="333">
        <f>'Europe Monthly'!$T$207</f>
        <v>187.5</v>
      </c>
      <c r="BV33" s="333">
        <f>'Europe Monthly'!$T$208</f>
        <v>187.5</v>
      </c>
      <c r="BW33" s="333">
        <f>'Europe Monthly'!$T$209</f>
        <v>202.5</v>
      </c>
      <c r="BX33" s="333">
        <f>'Europe Monthly'!$T$210</f>
        <v>222.5</v>
      </c>
      <c r="BY33" s="333">
        <f>'Europe Monthly'!$T$211</f>
        <v>197.5</v>
      </c>
      <c r="BZ33" s="333">
        <f>'Europe Monthly'!$T$212</f>
        <v>227.5</v>
      </c>
      <c r="CA33" s="333">
        <f>'Europe Monthly'!$T$213</f>
        <v>212.5</v>
      </c>
      <c r="CB33" s="327">
        <f>'Europe Monthly'!$T$214</f>
        <v>212.5</v>
      </c>
      <c r="CC33" s="327">
        <f>'Europe Monthly'!$T$215</f>
        <v>212.5</v>
      </c>
      <c r="CD33" s="327">
        <f>'Europe Monthly'!$T$216</f>
        <v>217.5</v>
      </c>
      <c r="CE33" s="327">
        <f>'Europe Monthly'!$T$217</f>
        <v>202.5</v>
      </c>
      <c r="CF33" s="327">
        <f>'Europe Monthly'!$T$218</f>
        <v>192.5</v>
      </c>
      <c r="CG33" s="327">
        <f>'Europe Monthly'!$T$219</f>
        <v>192.5</v>
      </c>
      <c r="CH33" s="327">
        <f>'Europe Monthly'!$T$220</f>
        <v>192.5</v>
      </c>
      <c r="CI33" s="327">
        <f>'Europe Monthly'!$T$221</f>
        <v>172.5</v>
      </c>
      <c r="CJ33" s="327">
        <f>'Europe Monthly'!$T$222</f>
        <v>152.5</v>
      </c>
      <c r="CK33" s="327">
        <f>'Europe Monthly'!$T$223</f>
        <v>172.5</v>
      </c>
      <c r="CL33" s="327">
        <f>'Europe Monthly'!$T$224</f>
        <v>172.5</v>
      </c>
      <c r="CM33" s="327">
        <f>'Europe Monthly'!$T$225</f>
        <v>172.5</v>
      </c>
      <c r="CN33" s="327">
        <f>'Europe Monthly'!$T$226</f>
        <v>157.5</v>
      </c>
      <c r="CO33" s="327">
        <f>'Europe Monthly'!$T$227</f>
        <v>157.5</v>
      </c>
      <c r="CP33" s="327">
        <f>'Europe Monthly'!$T$228</f>
        <v>157.5</v>
      </c>
      <c r="CQ33" s="327">
        <f>'Europe Monthly'!$T$229</f>
        <v>157.5</v>
      </c>
      <c r="CR33" s="327">
        <f>'Europe Monthly'!$T$230</f>
        <v>132.5</v>
      </c>
      <c r="CS33" s="327">
        <f>'Europe Monthly'!$T$231</f>
        <v>97.5</v>
      </c>
      <c r="CT33" s="327">
        <f>'Europe Monthly'!$T$232</f>
        <v>117.5</v>
      </c>
      <c r="CU33" s="327">
        <f>'Europe Monthly'!$T$233</f>
        <v>127.5</v>
      </c>
      <c r="CV33" s="327">
        <f>'Europe Monthly'!$T$234</f>
        <v>137.5</v>
      </c>
      <c r="CW33" s="327">
        <f>'Europe Monthly'!$T$235</f>
        <v>112.5</v>
      </c>
      <c r="CX33" s="327">
        <f>'Europe Monthly'!$T$236</f>
        <v>122.5</v>
      </c>
      <c r="CY33" s="327">
        <f>'Europe Monthly'!$T$237</f>
        <v>92.5</v>
      </c>
      <c r="CZ33" s="327">
        <f>'Europe Monthly'!$T$238</f>
        <v>112.5</v>
      </c>
      <c r="DA33" s="327">
        <f>'Europe Monthly'!$T$239</f>
        <v>122.5</v>
      </c>
      <c r="DB33" s="327">
        <f>'Europe Monthly'!$T$240</f>
        <v>117.5</v>
      </c>
      <c r="DC33" s="327">
        <f>'Europe Monthly'!$T$241</f>
        <v>132.5</v>
      </c>
      <c r="DD33" s="327">
        <f>'Europe Monthly'!$T$242</f>
        <v>142.5</v>
      </c>
      <c r="DE33" s="327">
        <f>'Europe Monthly'!$T$243</f>
        <v>137.5</v>
      </c>
      <c r="DF33" s="327">
        <f>'Europe Monthly'!$T$244</f>
        <v>147.5</v>
      </c>
      <c r="DG33" s="327">
        <f>'Europe Monthly'!$T$245</f>
        <v>172.5</v>
      </c>
      <c r="DH33" s="327">
        <f>'Europe Monthly'!$T$246</f>
        <v>222.5</v>
      </c>
      <c r="DI33" s="327">
        <f>'Europe Monthly'!$T$247</f>
        <v>192.5</v>
      </c>
      <c r="DJ33" s="327">
        <f>'Europe Monthly'!$T$248</f>
        <v>222.5</v>
      </c>
      <c r="DK33" s="327">
        <f>'Europe Monthly'!$T$249</f>
        <v>222.5</v>
      </c>
      <c r="DL33" s="327">
        <f>'Europe Monthly'!$T$250</f>
        <v>237.5</v>
      </c>
      <c r="DM33" s="327">
        <f>'Europe Monthly'!$T$251</f>
        <v>252.5</v>
      </c>
      <c r="DN33" s="327">
        <f>'Europe Monthly'!$T$252</f>
        <v>257.5</v>
      </c>
      <c r="DO33" s="327">
        <f>'Europe Monthly'!$T$253</f>
        <v>252.5</v>
      </c>
      <c r="DP33" s="327">
        <f>'Europe Monthly'!$T$254</f>
        <v>237.5</v>
      </c>
      <c r="DQ33" s="327">
        <f>'Europe Monthly'!$T$255</f>
        <v>237.5</v>
      </c>
      <c r="DR33" s="327">
        <f>'Europe Monthly'!$T$256</f>
        <v>257.5</v>
      </c>
      <c r="DS33" s="327">
        <f>'Europe Monthly'!$T$257</f>
        <v>257.5</v>
      </c>
      <c r="DT33" s="327">
        <f>'Europe Monthly'!$T$258</f>
        <v>252.5</v>
      </c>
      <c r="DU33" s="327">
        <f>'Europe Monthly'!$T$259</f>
        <v>262.5</v>
      </c>
      <c r="DV33" s="327">
        <f>'Europe Monthly'!$T$260</f>
        <v>302.5</v>
      </c>
      <c r="DW33" s="327">
        <f>'Europe Monthly'!$T$261</f>
        <v>342.5</v>
      </c>
      <c r="DX33" s="327">
        <f>'Europe Monthly'!$T$262</f>
        <v>307.5</v>
      </c>
      <c r="DY33" s="327">
        <f>'Europe Monthly'!$T$263</f>
        <v>267.5</v>
      </c>
      <c r="DZ33" s="327">
        <f>'Europe Monthly'!$T$264</f>
        <v>237.5</v>
      </c>
      <c r="EA33" s="327">
        <f>'Europe Monthly'!$T$265</f>
        <v>247.5</v>
      </c>
      <c r="EB33" s="327">
        <f>'Europe Monthly'!$T$266</f>
        <v>237.5</v>
      </c>
      <c r="EC33" s="327">
        <f>'Europe Monthly'!$T$267</f>
        <v>247.5</v>
      </c>
      <c r="ED33" s="327">
        <f>'Europe Monthly'!$T$268</f>
        <v>227.5</v>
      </c>
      <c r="EE33" s="327">
        <f>'Europe Monthly'!$T$269</f>
        <v>227.5</v>
      </c>
      <c r="EF33" s="327">
        <f>'Europe Monthly'!$T$270</f>
        <v>242.5</v>
      </c>
      <c r="EG33" s="327">
        <f>'Europe Monthly'!$T$271</f>
        <v>257.5</v>
      </c>
      <c r="EH33" s="327">
        <f>'Europe Monthly'!$T$272</f>
        <v>272.5</v>
      </c>
      <c r="EI33" s="249">
        <f t="shared" ca="1" si="9"/>
        <v>5.8252427184465994E-2</v>
      </c>
      <c r="EJ33" s="249">
        <f t="shared" ca="1" si="10"/>
        <v>-9.9173553719008267E-2</v>
      </c>
    </row>
    <row r="34" spans="1:141" ht="11.25" customHeight="1">
      <c r="A34" s="880"/>
      <c r="B34" s="312" t="s">
        <v>248</v>
      </c>
      <c r="C34" s="313" t="s">
        <v>359</v>
      </c>
      <c r="D34" s="313" t="s">
        <v>1</v>
      </c>
      <c r="E34" s="313" t="s">
        <v>249</v>
      </c>
      <c r="F34" s="333">
        <f t="shared" si="2"/>
        <v>133.54583333333332</v>
      </c>
      <c r="G34" s="333">
        <f t="shared" si="3"/>
        <v>116.15625</v>
      </c>
      <c r="H34" s="333">
        <f t="shared" si="4"/>
        <v>66.020833333333329</v>
      </c>
      <c r="I34" s="328">
        <f t="shared" si="5"/>
        <v>57.168749999999996</v>
      </c>
      <c r="J34" s="328">
        <f t="shared" si="6"/>
        <v>87.166666666666671</v>
      </c>
      <c r="K34" s="328">
        <f t="shared" si="0"/>
        <v>104.625</v>
      </c>
      <c r="L34" s="328">
        <f t="shared" si="7"/>
        <v>88.729166666666671</v>
      </c>
      <c r="M34" s="328">
        <f t="shared" si="1"/>
        <v>88.459166666666661</v>
      </c>
      <c r="N34" s="328">
        <f t="shared" si="17"/>
        <v>170.02250000000001</v>
      </c>
      <c r="O34" s="268">
        <f t="shared" si="16"/>
        <v>192.41666666666666</v>
      </c>
      <c r="P34" s="333">
        <f>'Europe Monthly'!$R$150</f>
        <v>147</v>
      </c>
      <c r="Q34" s="333">
        <f>'Europe Monthly'!$R$151</f>
        <v>146.25</v>
      </c>
      <c r="R34" s="333">
        <f>'Europe Monthly'!$R$152</f>
        <v>149.5</v>
      </c>
      <c r="S34" s="333">
        <f>'Europe Monthly'!$R$153</f>
        <v>151.30000000000001</v>
      </c>
      <c r="T34" s="333">
        <f>'Europe Monthly'!$R$154</f>
        <v>138.75</v>
      </c>
      <c r="U34" s="333">
        <f>'Europe Monthly'!$R$155</f>
        <v>116.875</v>
      </c>
      <c r="V34" s="333">
        <f>'Europe Monthly'!$R$156</f>
        <v>126.5</v>
      </c>
      <c r="W34" s="333">
        <f>'Europe Monthly'!$R$157</f>
        <v>127.5</v>
      </c>
      <c r="X34" s="333">
        <f>'Europe Monthly'!$R$158</f>
        <v>126.875</v>
      </c>
      <c r="Y34" s="333">
        <f>'Europe Monthly'!$R$159</f>
        <v>118</v>
      </c>
      <c r="Z34" s="333">
        <f>'Europe Monthly'!$R$160</f>
        <v>125</v>
      </c>
      <c r="AA34" s="333">
        <f>'Europe Monthly'!$R$161</f>
        <v>129</v>
      </c>
      <c r="AB34" s="333">
        <f>'Europe Monthly'!$R$162</f>
        <v>137.5</v>
      </c>
      <c r="AC34" s="333">
        <f>'Europe Monthly'!$R$163</f>
        <v>120.875</v>
      </c>
      <c r="AD34" s="333">
        <f>'Europe Monthly'!$R$164</f>
        <v>106.875</v>
      </c>
      <c r="AE34" s="333">
        <f>'Europe Monthly'!$R$165</f>
        <v>124</v>
      </c>
      <c r="AF34" s="333">
        <f>'Europe Monthly'!$R$166</f>
        <v>127.5</v>
      </c>
      <c r="AG34" s="333">
        <f>'Europe Monthly'!$R$167</f>
        <v>123.125</v>
      </c>
      <c r="AH34" s="333">
        <f>'Europe Monthly'!$R$168</f>
        <v>113.5</v>
      </c>
      <c r="AI34" s="333">
        <f>'Europe Monthly'!$R$169</f>
        <v>120</v>
      </c>
      <c r="AJ34" s="333">
        <f>'Europe Monthly'!$R$170</f>
        <v>122</v>
      </c>
      <c r="AK34" s="333">
        <f>'Europe Monthly'!$R$171</f>
        <v>105</v>
      </c>
      <c r="AL34" s="333">
        <f>'Europe Monthly'!$R$172</f>
        <v>97.5</v>
      </c>
      <c r="AM34" s="333">
        <f>'Europe Monthly'!$R$173</f>
        <v>96</v>
      </c>
      <c r="AN34" s="333">
        <f>'Europe Monthly'!$R$174</f>
        <v>97.5</v>
      </c>
      <c r="AO34" s="333">
        <f>'Europe Monthly'!$R$175</f>
        <v>78.125</v>
      </c>
      <c r="AP34" s="333">
        <f>'Europe Monthly'!$R$176</f>
        <v>79.5</v>
      </c>
      <c r="AQ34" s="333">
        <f>'Europe Monthly'!$R$177</f>
        <v>90</v>
      </c>
      <c r="AR34" s="333">
        <f>'Europe Monthly'!$R$178</f>
        <v>99.375</v>
      </c>
      <c r="AS34" s="333">
        <f>'Europe Monthly'!$R$179</f>
        <v>92.5</v>
      </c>
      <c r="AT34" s="333">
        <f>'Europe Monthly'!$R$180</f>
        <v>68.75</v>
      </c>
      <c r="AU34" s="333">
        <f>'Europe Monthly'!$R$181</f>
        <v>58.125</v>
      </c>
      <c r="AV34" s="333">
        <f>'Europe Monthly'!$R$182</f>
        <v>44</v>
      </c>
      <c r="AW34" s="333">
        <f>'Europe Monthly'!$R$183</f>
        <v>29.375</v>
      </c>
      <c r="AX34" s="333">
        <f>'Europe Monthly'!$R$184</f>
        <v>27.5</v>
      </c>
      <c r="AY34" s="333">
        <f>'Europe Monthly'!$R$185</f>
        <v>27.5</v>
      </c>
      <c r="AZ34" s="333">
        <f>'Europe Monthly'!$R$186</f>
        <v>30</v>
      </c>
      <c r="BA34" s="333">
        <f>'Europe Monthly'!$R$187</f>
        <v>30</v>
      </c>
      <c r="BB34" s="333">
        <f>'Europe Monthly'!$R$188</f>
        <v>45</v>
      </c>
      <c r="BC34" s="333">
        <f>'Europe Monthly'!$R$189</f>
        <v>67.75</v>
      </c>
      <c r="BD34" s="333">
        <f>'Europe Monthly'!$R$190</f>
        <v>70.900000000000006</v>
      </c>
      <c r="BE34" s="333">
        <f>'Europe Monthly'!$R$191</f>
        <v>50.625</v>
      </c>
      <c r="BF34" s="333">
        <f>'Europe Monthly'!$R$192</f>
        <v>58.5</v>
      </c>
      <c r="BG34" s="333">
        <f>'Europe Monthly'!$R$193</f>
        <v>60</v>
      </c>
      <c r="BH34" s="333">
        <f>'Europe Monthly'!$R$194</f>
        <v>57</v>
      </c>
      <c r="BI34" s="333">
        <f>'Europe Monthly'!$R$195</f>
        <v>56.25</v>
      </c>
      <c r="BJ34" s="333">
        <f>'Europe Monthly'!$R$196</f>
        <v>80</v>
      </c>
      <c r="BK34" s="333">
        <f>'Europe Monthly'!$R$197</f>
        <v>80</v>
      </c>
      <c r="BL34" s="333">
        <f>'Europe Monthly'!$R$198</f>
        <v>80.25</v>
      </c>
      <c r="BM34" s="333">
        <f>'Europe Monthly'!$R$199</f>
        <v>67.5</v>
      </c>
      <c r="BN34" s="333">
        <f>'Europe Monthly'!$R$200</f>
        <v>81.5</v>
      </c>
      <c r="BO34" s="333">
        <f>'Europe Monthly'!$R$201</f>
        <v>80.625</v>
      </c>
      <c r="BP34" s="333">
        <f>'Europe Monthly'!$R$202</f>
        <v>80</v>
      </c>
      <c r="BQ34" s="333">
        <f>'Europe Monthly'!$R$203</f>
        <v>80.5</v>
      </c>
      <c r="BR34" s="333">
        <f>'Europe Monthly'!$R$204</f>
        <v>90</v>
      </c>
      <c r="BS34" s="333">
        <f>'Europe Monthly'!$R$205</f>
        <v>105.625</v>
      </c>
      <c r="BT34" s="333">
        <f>'Europe Monthly'!$R$206</f>
        <v>106</v>
      </c>
      <c r="BU34" s="333">
        <f>'Europe Monthly'!$R$207</f>
        <v>81.25</v>
      </c>
      <c r="BV34" s="333">
        <f>'Europe Monthly'!$R$208</f>
        <v>86.25</v>
      </c>
      <c r="BW34" s="333">
        <f>'Europe Monthly'!$R$209</f>
        <v>106.5</v>
      </c>
      <c r="BX34" s="333">
        <f>'Europe Monthly'!$R$210</f>
        <v>121.25</v>
      </c>
      <c r="BY34" s="333">
        <f>'Europe Monthly'!$R$211</f>
        <v>105</v>
      </c>
      <c r="BZ34" s="333">
        <f>'Europe Monthly'!$R$212</f>
        <v>118</v>
      </c>
      <c r="CA34" s="333">
        <f>'Europe Monthly'!$R$213</f>
        <v>105</v>
      </c>
      <c r="CB34" s="327">
        <f>'Europe Monthly'!$R$214</f>
        <v>105</v>
      </c>
      <c r="CC34" s="327">
        <f>'Europe Monthly'!$R$215</f>
        <v>105</v>
      </c>
      <c r="CD34" s="327">
        <f>'Europe Monthly'!$R$216</f>
        <v>108.75</v>
      </c>
      <c r="CE34" s="327">
        <f>'Europe Monthly'!$R$217</f>
        <v>104</v>
      </c>
      <c r="CF34" s="327">
        <f>'Europe Monthly'!$R$218</f>
        <v>100</v>
      </c>
      <c r="CG34" s="327">
        <f>'Europe Monthly'!$R$219</f>
        <v>100</v>
      </c>
      <c r="CH34" s="327">
        <f>'Europe Monthly'!$R$220</f>
        <v>101</v>
      </c>
      <c r="CI34" s="327">
        <f>'Europe Monthly'!$R$221</f>
        <v>82.5</v>
      </c>
      <c r="CJ34" s="327">
        <f>'Europe Monthly'!$R$222</f>
        <v>78.125</v>
      </c>
      <c r="CK34" s="327">
        <f>'Europe Monthly'!$R$223</f>
        <v>96.25</v>
      </c>
      <c r="CL34" s="327">
        <f>'Europe Monthly'!$R$224</f>
        <v>102</v>
      </c>
      <c r="CM34" s="327">
        <f>'Europe Monthly'!$R$225</f>
        <v>100</v>
      </c>
      <c r="CN34" s="327">
        <f>'Europe Monthly'!$R$226</f>
        <v>91</v>
      </c>
      <c r="CO34" s="327">
        <f>'Europe Monthly'!$R$227</f>
        <v>92.5</v>
      </c>
      <c r="CP34" s="327">
        <f>'Europe Monthly'!$R$228</f>
        <v>90</v>
      </c>
      <c r="CQ34" s="327">
        <f>'Europe Monthly'!$R$229</f>
        <v>90</v>
      </c>
      <c r="CR34" s="327">
        <f>'Europe Monthly'!$R$230</f>
        <v>78.125</v>
      </c>
      <c r="CS34" s="327">
        <f>'Europe Monthly'!$R$231</f>
        <v>70</v>
      </c>
      <c r="CT34" s="327">
        <f>'Europe Monthly'!$R$232</f>
        <v>80.5</v>
      </c>
      <c r="CU34" s="327">
        <f>'Europe Monthly'!$R$233</f>
        <v>96.25</v>
      </c>
      <c r="CV34" s="327">
        <f>'Europe Monthly'!$R$234</f>
        <v>98</v>
      </c>
      <c r="CW34" s="327">
        <f>'Europe Monthly'!$R$235</f>
        <v>80</v>
      </c>
      <c r="CX34" s="327">
        <f>'Europe Monthly'!$R$236</f>
        <v>68.75</v>
      </c>
      <c r="CY34" s="327">
        <f>'Europe Monthly'!$R$237</f>
        <v>52.5</v>
      </c>
      <c r="CZ34" s="327">
        <f>'Europe Monthly'!$R$238</f>
        <v>61</v>
      </c>
      <c r="DA34" s="327">
        <f>'Europe Monthly'!$R$239</f>
        <v>81.88</v>
      </c>
      <c r="DB34" s="327">
        <f>'Europe Monthly'!$R$240</f>
        <v>88</v>
      </c>
      <c r="DC34" s="327">
        <f>'Europe Monthly'!$R$241</f>
        <v>96.25</v>
      </c>
      <c r="DD34" s="327">
        <f>'Europe Monthly'!$R$242</f>
        <v>104.38</v>
      </c>
      <c r="DE34" s="327">
        <f>'Europe Monthly'!$R$243</f>
        <v>101</v>
      </c>
      <c r="DF34" s="327">
        <f>'Europe Monthly'!$R$244</f>
        <v>106.25</v>
      </c>
      <c r="DG34" s="327">
        <f>'Europe Monthly'!$R$245</f>
        <v>123.5</v>
      </c>
      <c r="DH34" s="327">
        <f>'Europe Monthly'!$R$246</f>
        <v>140.63</v>
      </c>
      <c r="DI34" s="327">
        <f>'Europe Monthly'!$R$247</f>
        <v>139.38</v>
      </c>
      <c r="DJ34" s="327">
        <f>'Europe Monthly'!$R$248</f>
        <v>151.25</v>
      </c>
      <c r="DK34" s="327">
        <f>'Europe Monthly'!$R$249</f>
        <v>150.5</v>
      </c>
      <c r="DL34" s="327">
        <f>'Europe Monthly'!$R$250</f>
        <v>168.75</v>
      </c>
      <c r="DM34" s="327">
        <f>'Europe Monthly'!$R$251</f>
        <v>178.75</v>
      </c>
      <c r="DN34" s="327">
        <f>'Europe Monthly'!$R$252</f>
        <v>185.5</v>
      </c>
      <c r="DO34" s="327">
        <f>'Europe Monthly'!$R$253</f>
        <v>180.63</v>
      </c>
      <c r="DP34" s="327">
        <f>'Europe Monthly'!$R$254</f>
        <v>178.75</v>
      </c>
      <c r="DQ34" s="327">
        <f>'Europe Monthly'!$R$255</f>
        <v>183</v>
      </c>
      <c r="DR34" s="327">
        <f>'Europe Monthly'!$R$256</f>
        <v>190.63</v>
      </c>
      <c r="DS34" s="327">
        <f>'Europe Monthly'!$R$257</f>
        <v>192.5</v>
      </c>
      <c r="DT34" s="327">
        <f>'Europe Monthly'!$R$258</f>
        <v>187.5</v>
      </c>
      <c r="DU34" s="327">
        <f>'Europe Monthly'!$R$259</f>
        <v>205</v>
      </c>
      <c r="DV34" s="327">
        <f>'Europe Monthly'!$R$260</f>
        <v>230</v>
      </c>
      <c r="DW34" s="327">
        <f>'Europe Monthly'!$R$261</f>
        <v>235</v>
      </c>
      <c r="DX34" s="327">
        <f>'Europe Monthly'!$R$262</f>
        <v>195</v>
      </c>
      <c r="DY34" s="327">
        <f>'Europe Monthly'!$R$263</f>
        <v>172.5</v>
      </c>
      <c r="DZ34" s="327">
        <f>'Europe Monthly'!$R$264</f>
        <v>160</v>
      </c>
      <c r="EA34" s="327">
        <f>'Europe Monthly'!$R$265</f>
        <v>185</v>
      </c>
      <c r="EB34" s="327">
        <f>'Europe Monthly'!$R$266</f>
        <v>196</v>
      </c>
      <c r="EC34" s="327">
        <f>'Europe Monthly'!$R$267</f>
        <v>190</v>
      </c>
      <c r="ED34" s="327">
        <f>'Europe Monthly'!$R$268</f>
        <v>172.5</v>
      </c>
      <c r="EE34" s="327">
        <f>'Europe Monthly'!$R$269</f>
        <v>180.5</v>
      </c>
      <c r="EF34" s="327">
        <f>'Europe Monthly'!$R$270</f>
        <v>195</v>
      </c>
      <c r="EG34" s="327">
        <f>'Europe Monthly'!$R$271</f>
        <v>200.63</v>
      </c>
      <c r="EH34" s="327">
        <f>'Europe Monthly'!$R$272</f>
        <v>213.5</v>
      </c>
      <c r="EI34" s="249">
        <f t="shared" ca="1" si="9"/>
        <v>6.4147934007875218E-2</v>
      </c>
      <c r="EJ34" s="249">
        <f t="shared" ca="1" si="10"/>
        <v>-7.1739130434782639E-2</v>
      </c>
    </row>
    <row r="35" spans="1:141" ht="11.25" customHeight="1">
      <c r="A35" s="880"/>
      <c r="B35" s="312" t="s">
        <v>222</v>
      </c>
      <c r="C35" s="313" t="s">
        <v>131</v>
      </c>
      <c r="D35" s="313" t="s">
        <v>31</v>
      </c>
      <c r="E35" s="313" t="s">
        <v>30</v>
      </c>
      <c r="F35" s="333">
        <f t="shared" si="2"/>
        <v>356.90625</v>
      </c>
      <c r="G35" s="333">
        <f t="shared" si="3"/>
        <v>337.38541666666669</v>
      </c>
      <c r="H35" s="333">
        <f t="shared" si="4"/>
        <v>223.32916666666668</v>
      </c>
      <c r="I35" s="328">
        <f t="shared" si="5"/>
        <v>220.39791666666665</v>
      </c>
      <c r="J35" s="328">
        <f t="shared" si="6"/>
        <v>278.55416666666667</v>
      </c>
      <c r="K35" s="328">
        <f t="shared" si="0"/>
        <v>316.92291666666665</v>
      </c>
      <c r="L35" s="328">
        <f t="shared" si="7"/>
        <v>263.97125</v>
      </c>
      <c r="M35" s="328">
        <f t="shared" si="1"/>
        <v>266.32</v>
      </c>
      <c r="N35" s="328">
        <f t="shared" si="17"/>
        <v>431.06166666666667</v>
      </c>
      <c r="O35" s="268">
        <f t="shared" si="16"/>
        <v>412.12333333333339</v>
      </c>
      <c r="P35" s="333">
        <f>'Europe Monthly'!$V$150</f>
        <v>377.5</v>
      </c>
      <c r="Q35" s="333">
        <f>'Europe Monthly'!$V$151</f>
        <v>367</v>
      </c>
      <c r="R35" s="333">
        <f>'Europe Monthly'!$V$152</f>
        <v>376.375</v>
      </c>
      <c r="S35" s="333">
        <f>'Europe Monthly'!$V$153</f>
        <v>368.4</v>
      </c>
      <c r="T35" s="333">
        <f>'Europe Monthly'!$V$154</f>
        <v>342.375</v>
      </c>
      <c r="U35" s="333">
        <f>'Europe Monthly'!$V$155</f>
        <v>318.625</v>
      </c>
      <c r="V35" s="333">
        <f>'Europe Monthly'!$V$156</f>
        <v>342.3</v>
      </c>
      <c r="W35" s="333">
        <f>'Europe Monthly'!$V$157</f>
        <v>355.875</v>
      </c>
      <c r="X35" s="333">
        <f>'Europe Monthly'!$V$158</f>
        <v>349.875</v>
      </c>
      <c r="Y35" s="333">
        <f>'Europe Monthly'!$V$159</f>
        <v>347.3</v>
      </c>
      <c r="Z35" s="333">
        <f>'Europe Monthly'!$V$160</f>
        <v>369.25</v>
      </c>
      <c r="AA35" s="333">
        <f>'Europe Monthly'!$V$161</f>
        <v>368</v>
      </c>
      <c r="AB35" s="333">
        <f>'Europe Monthly'!$V$162</f>
        <v>367.25</v>
      </c>
      <c r="AC35" s="333">
        <f>'Europe Monthly'!$V$163</f>
        <v>338.75</v>
      </c>
      <c r="AD35" s="333">
        <f>'Europe Monthly'!$V$164</f>
        <v>338.5</v>
      </c>
      <c r="AE35" s="333">
        <f>'Europe Monthly'!$V$165</f>
        <v>354.2</v>
      </c>
      <c r="AF35" s="333">
        <f>'Europe Monthly'!$V$166</f>
        <v>349.625</v>
      </c>
      <c r="AG35" s="333">
        <f>'Europe Monthly'!$V$167</f>
        <v>349.75</v>
      </c>
      <c r="AH35" s="333">
        <f>'Europe Monthly'!$V$168</f>
        <v>352.4</v>
      </c>
      <c r="AI35" s="333">
        <f>'Europe Monthly'!$V$169</f>
        <v>361.75</v>
      </c>
      <c r="AJ35" s="333">
        <f>'Europe Monthly'!$V$170</f>
        <v>352.9</v>
      </c>
      <c r="AK35" s="333">
        <f>'Europe Monthly'!$V$171</f>
        <v>311.375</v>
      </c>
      <c r="AL35" s="333">
        <f>'Europe Monthly'!$V$172</f>
        <v>284.625</v>
      </c>
      <c r="AM35" s="333">
        <f>'Europe Monthly'!$V$173</f>
        <v>287.5</v>
      </c>
      <c r="AN35" s="333">
        <f>'Europe Monthly'!$V$174</f>
        <v>295.625</v>
      </c>
      <c r="AO35" s="333">
        <f>'Europe Monthly'!$V$175</f>
        <v>238.5</v>
      </c>
      <c r="AP35" s="333">
        <f>'Europe Monthly'!$V$176</f>
        <v>235.5</v>
      </c>
      <c r="AQ35" s="333">
        <f>'Europe Monthly'!$V$177</f>
        <v>248.5</v>
      </c>
      <c r="AR35" s="333">
        <f>'Europe Monthly'!$V$178</f>
        <v>266.125</v>
      </c>
      <c r="AS35" s="333">
        <f>'Europe Monthly'!$V$179</f>
        <v>262.5</v>
      </c>
      <c r="AT35" s="333">
        <f>'Europe Monthly'!$V$180</f>
        <v>216.875</v>
      </c>
      <c r="AU35" s="333">
        <f>'Europe Monthly'!$V$181</f>
        <v>214.625</v>
      </c>
      <c r="AV35" s="333">
        <f>'Europe Monthly'!$V$182</f>
        <v>194.8</v>
      </c>
      <c r="AW35" s="333">
        <f>'Europe Monthly'!$V$183</f>
        <v>157.625</v>
      </c>
      <c r="AX35" s="333">
        <f>'Europe Monthly'!$V$184</f>
        <v>175.375</v>
      </c>
      <c r="AY35" s="333">
        <f>'Europe Monthly'!$V$185</f>
        <v>173.9</v>
      </c>
      <c r="AZ35" s="333">
        <f>'Europe Monthly'!$V$186</f>
        <v>172.875</v>
      </c>
      <c r="BA35" s="333">
        <f>'Europe Monthly'!$V$187</f>
        <v>165.25</v>
      </c>
      <c r="BB35" s="333">
        <f>'Europe Monthly'!$V$188</f>
        <v>195.3</v>
      </c>
      <c r="BC35" s="333">
        <f>'Europe Monthly'!$V$189</f>
        <v>246.125</v>
      </c>
      <c r="BD35" s="333">
        <f>'Europe Monthly'!$V$190</f>
        <v>309.5</v>
      </c>
      <c r="BE35" s="333">
        <f>'Europe Monthly'!$V$191</f>
        <v>217.125</v>
      </c>
      <c r="BF35" s="333">
        <f>'Europe Monthly'!$V$192</f>
        <v>205.1</v>
      </c>
      <c r="BG35" s="333">
        <f>'Europe Monthly'!$V$193</f>
        <v>211.125</v>
      </c>
      <c r="BH35" s="333">
        <f>'Europe Monthly'!$V$194</f>
        <v>202.3</v>
      </c>
      <c r="BI35" s="333">
        <f>'Europe Monthly'!$V$195</f>
        <v>208.125</v>
      </c>
      <c r="BJ35" s="333">
        <f>'Europe Monthly'!$V$196</f>
        <v>249.75</v>
      </c>
      <c r="BK35" s="333">
        <f>'Europe Monthly'!$V$197</f>
        <v>262.2</v>
      </c>
      <c r="BL35" s="333">
        <f>'Europe Monthly'!$V$198</f>
        <v>256.625</v>
      </c>
      <c r="BM35" s="333">
        <f>'Europe Monthly'!$V$199</f>
        <v>240</v>
      </c>
      <c r="BN35" s="333">
        <f>'Europe Monthly'!$V$200</f>
        <v>265</v>
      </c>
      <c r="BO35" s="333">
        <f>'Europe Monthly'!$V$201</f>
        <v>251</v>
      </c>
      <c r="BP35" s="333">
        <f>'Europe Monthly'!$V$202</f>
        <v>253</v>
      </c>
      <c r="BQ35" s="333">
        <f>'Europe Monthly'!$V$203</f>
        <v>256.5</v>
      </c>
      <c r="BR35" s="333">
        <f>'Europe Monthly'!$V$204</f>
        <v>283.125</v>
      </c>
      <c r="BS35" s="333">
        <f>'Europe Monthly'!$V$205</f>
        <v>322.875</v>
      </c>
      <c r="BT35" s="333">
        <f>'Europe Monthly'!$V$206</f>
        <v>318.89999999999998</v>
      </c>
      <c r="BU35" s="333">
        <f>'Europe Monthly'!$V$207</f>
        <v>283.75</v>
      </c>
      <c r="BV35" s="333">
        <f>'Europe Monthly'!$V$208</f>
        <v>286.875</v>
      </c>
      <c r="BW35" s="333">
        <f>'Europe Monthly'!$V$209</f>
        <v>325</v>
      </c>
      <c r="BX35" s="333">
        <f>'Europe Monthly'!$V$210</f>
        <v>339</v>
      </c>
      <c r="BY35" s="333">
        <f>'Europe Monthly'!$V$211</f>
        <v>327.75</v>
      </c>
      <c r="BZ35" s="333">
        <f>'Europe Monthly'!$V$212</f>
        <v>351.8</v>
      </c>
      <c r="CA35" s="333">
        <f>'Europe Monthly'!$V$213</f>
        <v>332.25</v>
      </c>
      <c r="CB35" s="327">
        <f>'Europe Monthly'!$V$214</f>
        <v>325.5</v>
      </c>
      <c r="CC35" s="327">
        <f>'Europe Monthly'!$V$215</f>
        <v>326.60000000000002</v>
      </c>
      <c r="CD35" s="327">
        <f>'Europe Monthly'!$V$216</f>
        <v>320.5</v>
      </c>
      <c r="CE35" s="327">
        <f>'Europe Monthly'!$V$217</f>
        <v>286.7</v>
      </c>
      <c r="CF35" s="327">
        <f>'Europe Monthly'!$V$218</f>
        <v>297.625</v>
      </c>
      <c r="CG35" s="327">
        <f>'Europe Monthly'!$V$219</f>
        <v>305.25</v>
      </c>
      <c r="CH35" s="327">
        <f>'Europe Monthly'!$V$220</f>
        <v>309.60000000000002</v>
      </c>
      <c r="CI35" s="327">
        <f>'Europe Monthly'!$V$221</f>
        <v>280.5</v>
      </c>
      <c r="CJ35" s="327">
        <f>'Europe Monthly'!$V$222</f>
        <v>262.875</v>
      </c>
      <c r="CK35" s="327">
        <f>'Europe Monthly'!$V$223</f>
        <v>299.375</v>
      </c>
      <c r="CL35" s="327">
        <f>'Europe Monthly'!$V$224</f>
        <v>297.89999999999998</v>
      </c>
      <c r="CM35" s="327">
        <f>'Europe Monthly'!$V$225</f>
        <v>290.375</v>
      </c>
      <c r="CN35" s="327">
        <f>'Europe Monthly'!$V$226</f>
        <v>278.10000000000002</v>
      </c>
      <c r="CO35" s="327">
        <f>'Europe Monthly'!$V$227</f>
        <v>272.25</v>
      </c>
      <c r="CP35" s="327">
        <f>'Europe Monthly'!$V$228</f>
        <v>273.375</v>
      </c>
      <c r="CQ35" s="327">
        <f>'Europe Monthly'!$V$229</f>
        <v>263.5</v>
      </c>
      <c r="CR35" s="327">
        <f>'Europe Monthly'!$V$230</f>
        <v>214.25</v>
      </c>
      <c r="CS35" s="327">
        <f>'Europe Monthly'!$V$231</f>
        <v>213.625</v>
      </c>
      <c r="CT35" s="327">
        <f>'Europe Monthly'!$V$232</f>
        <v>235.9</v>
      </c>
      <c r="CU35" s="327">
        <f>'Europe Monthly'!$V$233</f>
        <v>266.13</v>
      </c>
      <c r="CV35" s="327">
        <f>'Europe Monthly'!$V$234</f>
        <v>263.39999999999998</v>
      </c>
      <c r="CW35" s="327">
        <f>'Europe Monthly'!$V$235</f>
        <v>246.5</v>
      </c>
      <c r="CX35" s="327">
        <f>'Europe Monthly'!$V$236</f>
        <v>231.88</v>
      </c>
      <c r="CY35" s="327">
        <f>'Europe Monthly'!$V$237</f>
        <v>217.38</v>
      </c>
      <c r="CZ35" s="327">
        <f>'Europe Monthly'!$V$238</f>
        <v>231.7</v>
      </c>
      <c r="DA35" s="327">
        <f>'Europe Monthly'!$V$239</f>
        <v>246.5</v>
      </c>
      <c r="DB35" s="327">
        <f>'Europe Monthly'!$V$240</f>
        <v>244.7</v>
      </c>
      <c r="DC35" s="327">
        <f>'Europe Monthly'!$V$241</f>
        <v>265.88</v>
      </c>
      <c r="DD35" s="327">
        <f>'Europe Monthly'!$V$242</f>
        <v>278.25</v>
      </c>
      <c r="DE35" s="327">
        <f>'Europe Monthly'!$V$243</f>
        <v>267.60000000000002</v>
      </c>
      <c r="DF35" s="327">
        <f>'Europe Monthly'!$V$244</f>
        <v>298.25</v>
      </c>
      <c r="DG35" s="327">
        <f>'Europe Monthly'!$V$245</f>
        <v>403.8</v>
      </c>
      <c r="DH35" s="327">
        <f>'Europe Monthly'!$V$246</f>
        <v>427</v>
      </c>
      <c r="DI35" s="327">
        <f>'Europe Monthly'!$V$247</f>
        <v>395.5</v>
      </c>
      <c r="DJ35" s="327">
        <f>'Europe Monthly'!$V$248</f>
        <v>408</v>
      </c>
      <c r="DK35" s="327">
        <f>'Europe Monthly'!$V$249</f>
        <v>400</v>
      </c>
      <c r="DL35" s="327">
        <f>'Europe Monthly'!$V$250</f>
        <v>468.88</v>
      </c>
      <c r="DM35" s="327">
        <f>'Europe Monthly'!$V$251</f>
        <v>473.5</v>
      </c>
      <c r="DN35" s="327">
        <f>'Europe Monthly'!$V$252</f>
        <v>456.5</v>
      </c>
      <c r="DO35" s="327">
        <f>'Europe Monthly'!$V$253</f>
        <v>414.88</v>
      </c>
      <c r="DP35" s="327">
        <f>'Europe Monthly'!$V$254</f>
        <v>415.5</v>
      </c>
      <c r="DQ35" s="327">
        <f>'Europe Monthly'!$V$255</f>
        <v>431.2</v>
      </c>
      <c r="DR35" s="327">
        <f>'Europe Monthly'!$V$256</f>
        <v>451.38</v>
      </c>
      <c r="DS35" s="327">
        <f>'Europe Monthly'!$V$257</f>
        <v>430.4</v>
      </c>
      <c r="DT35" s="327">
        <f>'Europe Monthly'!$V$258</f>
        <v>430.5</v>
      </c>
      <c r="DU35" s="327">
        <f>'Europe Monthly'!$V$259</f>
        <v>467.63</v>
      </c>
      <c r="DV35" s="327">
        <f>'Europe Monthly'!$V$260</f>
        <v>600.38</v>
      </c>
      <c r="DW35" s="327">
        <f>'Europe Monthly'!$V$261</f>
        <v>591.5</v>
      </c>
      <c r="DX35" s="327">
        <f>'Europe Monthly'!$V$262</f>
        <v>450.38</v>
      </c>
      <c r="DY35" s="327">
        <f>'Europe Monthly'!$V$263</f>
        <v>347.25</v>
      </c>
      <c r="DZ35" s="327">
        <f>'Europe Monthly'!$V$264</f>
        <v>344.1</v>
      </c>
      <c r="EA35" s="327">
        <f>'Europe Monthly'!$V$265</f>
        <v>354.38</v>
      </c>
      <c r="EB35" s="327">
        <f>'Europe Monthly'!$V$266</f>
        <v>329.5</v>
      </c>
      <c r="EC35" s="327">
        <f>'Europe Monthly'!$V$267</f>
        <v>345.63</v>
      </c>
      <c r="ED35" s="327">
        <f>'Europe Monthly'!$V$268</f>
        <v>321.13</v>
      </c>
      <c r="EE35" s="327">
        <f>'Europe Monthly'!$V$269</f>
        <v>363.1</v>
      </c>
      <c r="EF35" s="327">
        <f>'Europe Monthly'!$V$270</f>
        <v>389.25</v>
      </c>
      <c r="EG35" s="327">
        <f>'Europe Monthly'!$V$271</f>
        <v>400.88</v>
      </c>
      <c r="EH35" s="327">
        <f>'Europe Monthly'!$V$272</f>
        <v>431.2</v>
      </c>
      <c r="EI35" s="249">
        <f t="shared" ca="1" si="9"/>
        <v>7.5633606066653369E-2</v>
      </c>
      <c r="EJ35" s="249">
        <f t="shared" ca="1" si="10"/>
        <v>-0.28178820080615608</v>
      </c>
    </row>
    <row r="36" spans="1:141" ht="11.25" customHeight="1">
      <c r="A36" s="880"/>
      <c r="B36" s="312" t="s">
        <v>222</v>
      </c>
      <c r="C36" s="313" t="s">
        <v>6</v>
      </c>
      <c r="D36" s="313" t="s">
        <v>31</v>
      </c>
      <c r="E36" s="313" t="s">
        <v>30</v>
      </c>
      <c r="F36" s="333">
        <f t="shared" si="2"/>
        <v>366.1229166666667</v>
      </c>
      <c r="G36" s="333">
        <f t="shared" si="3"/>
        <v>347.07499999999999</v>
      </c>
      <c r="H36" s="333">
        <f t="shared" si="4"/>
        <v>232.41250000000002</v>
      </c>
      <c r="I36" s="328">
        <f t="shared" si="5"/>
        <v>227.20416666666665</v>
      </c>
      <c r="J36" s="328">
        <f t="shared" si="6"/>
        <v>283.73124999999999</v>
      </c>
      <c r="K36" s="328">
        <f t="shared" si="0"/>
        <v>323.13124999999997</v>
      </c>
      <c r="L36" s="328">
        <f t="shared" si="7"/>
        <v>269.13791666666668</v>
      </c>
      <c r="M36" s="328">
        <f t="shared" si="1"/>
        <v>271.71583333333336</v>
      </c>
      <c r="N36" s="328">
        <f t="shared" si="17"/>
        <v>442.36833333333334</v>
      </c>
      <c r="O36" s="268">
        <f t="shared" si="16"/>
        <v>432.57083333333338</v>
      </c>
      <c r="P36" s="333">
        <f>'Europe Monthly'!$W$150</f>
        <v>387.1</v>
      </c>
      <c r="Q36" s="333">
        <f>'Europe Monthly'!$W$151</f>
        <v>376.625</v>
      </c>
      <c r="R36" s="333">
        <f>'Europe Monthly'!$W$152</f>
        <v>384</v>
      </c>
      <c r="S36" s="333">
        <f>'Europe Monthly'!$W$153</f>
        <v>376.8</v>
      </c>
      <c r="T36" s="333">
        <f>'Europe Monthly'!$W$154</f>
        <v>352</v>
      </c>
      <c r="U36" s="333">
        <f>'Europe Monthly'!$W$155</f>
        <v>329.625</v>
      </c>
      <c r="V36" s="333">
        <f>'Europe Monthly'!$W$156</f>
        <v>351.3</v>
      </c>
      <c r="W36" s="333">
        <f>'Europe Monthly'!$W$157</f>
        <v>364.375</v>
      </c>
      <c r="X36" s="333">
        <f>'Europe Monthly'!$W$158</f>
        <v>358.375</v>
      </c>
      <c r="Y36" s="333">
        <f>'Europe Monthly'!$W$159</f>
        <v>355.3</v>
      </c>
      <c r="Z36" s="333">
        <f>'Europe Monthly'!$W$160</f>
        <v>379.875</v>
      </c>
      <c r="AA36" s="333">
        <f>'Europe Monthly'!$W$161</f>
        <v>378.1</v>
      </c>
      <c r="AB36" s="333">
        <f>'Europe Monthly'!$W$162</f>
        <v>377.25</v>
      </c>
      <c r="AC36" s="333">
        <f>'Europe Monthly'!$W$163</f>
        <v>350</v>
      </c>
      <c r="AD36" s="333">
        <f>'Europe Monthly'!$W$164</f>
        <v>347.75</v>
      </c>
      <c r="AE36" s="333">
        <f>'Europe Monthly'!$W$165</f>
        <v>363.5</v>
      </c>
      <c r="AF36" s="333">
        <f>'Europe Monthly'!$W$166</f>
        <v>359</v>
      </c>
      <c r="AG36" s="333">
        <f>'Europe Monthly'!$W$167</f>
        <v>357.5</v>
      </c>
      <c r="AH36" s="333">
        <f>'Europe Monthly'!$W$168</f>
        <v>358.2</v>
      </c>
      <c r="AI36" s="333">
        <f>'Europe Monthly'!$W$169</f>
        <v>380.125</v>
      </c>
      <c r="AJ36" s="333">
        <f>'Europe Monthly'!$W$170</f>
        <v>360</v>
      </c>
      <c r="AK36" s="333">
        <f>'Europe Monthly'!$W$171</f>
        <v>320.25</v>
      </c>
      <c r="AL36" s="333">
        <f>'Europe Monthly'!$W$172</f>
        <v>294.625</v>
      </c>
      <c r="AM36" s="333">
        <f>'Europe Monthly'!$W$173</f>
        <v>296.7</v>
      </c>
      <c r="AN36" s="333">
        <f>'Europe Monthly'!$W$174</f>
        <v>303.5</v>
      </c>
      <c r="AO36" s="333">
        <f>'Europe Monthly'!$W$175</f>
        <v>249.75</v>
      </c>
      <c r="AP36" s="333">
        <f>'Europe Monthly'!$W$176</f>
        <v>245.5</v>
      </c>
      <c r="AQ36" s="333">
        <f>'Europe Monthly'!$W$177</f>
        <v>257</v>
      </c>
      <c r="AR36" s="333">
        <f>'Europe Monthly'!$W$178</f>
        <v>273.875</v>
      </c>
      <c r="AS36" s="333">
        <f>'Europe Monthly'!$W$179</f>
        <v>272.5</v>
      </c>
      <c r="AT36" s="333">
        <f>'Europe Monthly'!$W$180</f>
        <v>225.625</v>
      </c>
      <c r="AU36" s="333">
        <f>'Europe Monthly'!$W$181</f>
        <v>224.25</v>
      </c>
      <c r="AV36" s="333">
        <f>'Europe Monthly'!$W$182</f>
        <v>202.9</v>
      </c>
      <c r="AW36" s="333">
        <f>'Europe Monthly'!$W$183</f>
        <v>168.75</v>
      </c>
      <c r="AX36" s="333">
        <f>'Europe Monthly'!$W$184</f>
        <v>182.5</v>
      </c>
      <c r="AY36" s="333">
        <f>'Europe Monthly'!$W$185</f>
        <v>182.8</v>
      </c>
      <c r="AZ36" s="333">
        <f>'Europe Monthly'!$W$186</f>
        <v>182.125</v>
      </c>
      <c r="BA36" s="333">
        <f>'Europe Monthly'!$W$187</f>
        <v>173.75</v>
      </c>
      <c r="BB36" s="333">
        <f>'Europe Monthly'!$W$188</f>
        <v>205.5</v>
      </c>
      <c r="BC36" s="333">
        <f>'Europe Monthly'!$W$189</f>
        <v>254.75</v>
      </c>
      <c r="BD36" s="333">
        <f>'Europe Monthly'!$W$190</f>
        <v>319.5</v>
      </c>
      <c r="BE36" s="333">
        <f>'Europe Monthly'!$W$191</f>
        <v>222.125</v>
      </c>
      <c r="BF36" s="333">
        <f>'Europe Monthly'!$W$192</f>
        <v>210.2</v>
      </c>
      <c r="BG36" s="333">
        <f>'Europe Monthly'!$W$193</f>
        <v>216.125</v>
      </c>
      <c r="BH36" s="333">
        <f>'Europe Monthly'!$W$194</f>
        <v>207.3</v>
      </c>
      <c r="BI36" s="333">
        <f>'Europe Monthly'!$W$195</f>
        <v>213.125</v>
      </c>
      <c r="BJ36" s="333">
        <f>'Europe Monthly'!$W$196</f>
        <v>254.75</v>
      </c>
      <c r="BK36" s="333">
        <f>'Europe Monthly'!$W$197</f>
        <v>267.2</v>
      </c>
      <c r="BL36" s="333">
        <f>'Europe Monthly'!$W$198</f>
        <v>261.625</v>
      </c>
      <c r="BM36" s="333">
        <f>'Europe Monthly'!$W$199</f>
        <v>245</v>
      </c>
      <c r="BN36" s="333">
        <f>'Europe Monthly'!$W$200</f>
        <v>270</v>
      </c>
      <c r="BO36" s="333">
        <f>'Europe Monthly'!$W$201</f>
        <v>256</v>
      </c>
      <c r="BP36" s="333">
        <f>'Europe Monthly'!$W$202</f>
        <v>258</v>
      </c>
      <c r="BQ36" s="333">
        <f>'Europe Monthly'!$W$203</f>
        <v>262.3</v>
      </c>
      <c r="BR36" s="333">
        <f>'Europe Monthly'!$W$204</f>
        <v>288.75</v>
      </c>
      <c r="BS36" s="333">
        <f>'Europe Monthly'!$W$205</f>
        <v>328.375</v>
      </c>
      <c r="BT36" s="333">
        <f>'Europe Monthly'!$W$206</f>
        <v>324.10000000000002</v>
      </c>
      <c r="BU36" s="333">
        <f>'Europe Monthly'!$W$207</f>
        <v>288.75</v>
      </c>
      <c r="BV36" s="333">
        <f>'Europe Monthly'!$W$208</f>
        <v>291.875</v>
      </c>
      <c r="BW36" s="333">
        <f>'Europe Monthly'!$W$209</f>
        <v>330</v>
      </c>
      <c r="BX36" s="333">
        <f>'Europe Monthly'!$W$210</f>
        <v>344</v>
      </c>
      <c r="BY36" s="333">
        <f>'Europe Monthly'!$W$211</f>
        <v>334</v>
      </c>
      <c r="BZ36" s="333">
        <f>'Europe Monthly'!$W$212</f>
        <v>356.8</v>
      </c>
      <c r="CA36" s="333">
        <f>'Europe Monthly'!$W$213</f>
        <v>338.25</v>
      </c>
      <c r="CB36" s="327">
        <f>'Europe Monthly'!$W$214</f>
        <v>335.5</v>
      </c>
      <c r="CC36" s="327">
        <f>'Europe Monthly'!$W$215</f>
        <v>331.6</v>
      </c>
      <c r="CD36" s="327">
        <f>'Europe Monthly'!$W$216</f>
        <v>329.25</v>
      </c>
      <c r="CE36" s="327">
        <f>'Europe Monthly'!$W$217</f>
        <v>292.7</v>
      </c>
      <c r="CF36" s="327">
        <f>'Europe Monthly'!$W$218</f>
        <v>302.625</v>
      </c>
      <c r="CG36" s="327">
        <f>'Europe Monthly'!$W$219</f>
        <v>312.75</v>
      </c>
      <c r="CH36" s="327">
        <f>'Europe Monthly'!$W$220</f>
        <v>314.60000000000002</v>
      </c>
      <c r="CI36" s="327">
        <f>'Europe Monthly'!$W$221</f>
        <v>285.5</v>
      </c>
      <c r="CJ36" s="327">
        <f>'Europe Monthly'!$W$222</f>
        <v>267.875</v>
      </c>
      <c r="CK36" s="327">
        <f>'Europe Monthly'!$W$223</f>
        <v>305.875</v>
      </c>
      <c r="CL36" s="327">
        <f>'Europe Monthly'!$W$224</f>
        <v>302.89999999999998</v>
      </c>
      <c r="CM36" s="327">
        <f>'Europe Monthly'!$W$225</f>
        <v>295.875</v>
      </c>
      <c r="CN36" s="327">
        <f>'Europe Monthly'!$W$226</f>
        <v>283.10000000000002</v>
      </c>
      <c r="CO36" s="327">
        <f>'Europe Monthly'!$W$227</f>
        <v>277.25</v>
      </c>
      <c r="CP36" s="327">
        <f>'Europe Monthly'!$W$228</f>
        <v>278.375</v>
      </c>
      <c r="CQ36" s="327">
        <f>'Europe Monthly'!$W$229</f>
        <v>268.5</v>
      </c>
      <c r="CR36" s="327">
        <f>'Europe Monthly'!$W$230</f>
        <v>219.25</v>
      </c>
      <c r="CS36" s="327">
        <f>'Europe Monthly'!$W$231</f>
        <v>218.625</v>
      </c>
      <c r="CT36" s="327">
        <f>'Europe Monthly'!$W$232</f>
        <v>240.9</v>
      </c>
      <c r="CU36" s="327">
        <f>'Europe Monthly'!$W$233</f>
        <v>271.13</v>
      </c>
      <c r="CV36" s="327">
        <f>'Europe Monthly'!$W$234</f>
        <v>268.39999999999998</v>
      </c>
      <c r="CW36" s="327">
        <f>'Europe Monthly'!$W$235</f>
        <v>251.5</v>
      </c>
      <c r="CX36" s="327">
        <f>'Europe Monthly'!$W$236</f>
        <v>236.88</v>
      </c>
      <c r="CY36" s="327">
        <f>'Europe Monthly'!$W$237</f>
        <v>222.38</v>
      </c>
      <c r="CZ36" s="327">
        <f>'Europe Monthly'!$W$238</f>
        <v>237.2</v>
      </c>
      <c r="DA36" s="327">
        <f>'Europe Monthly'!$W$239</f>
        <v>251.5</v>
      </c>
      <c r="DB36" s="327">
        <f>'Europe Monthly'!$W$240</f>
        <v>249.7</v>
      </c>
      <c r="DC36" s="327">
        <f>'Europe Monthly'!$W$241</f>
        <v>270.88</v>
      </c>
      <c r="DD36" s="327">
        <f>'Europe Monthly'!$W$242</f>
        <v>283.25</v>
      </c>
      <c r="DE36" s="327">
        <f>'Europe Monthly'!$W$243</f>
        <v>272.60000000000002</v>
      </c>
      <c r="DF36" s="327">
        <f>'Europe Monthly'!$W$244</f>
        <v>307.5</v>
      </c>
      <c r="DG36" s="327">
        <f>'Europe Monthly'!$W$245</f>
        <v>408.8</v>
      </c>
      <c r="DH36" s="327">
        <f>'Europe Monthly'!$W$246</f>
        <v>433.5</v>
      </c>
      <c r="DI36" s="327">
        <f>'Europe Monthly'!$W$247</f>
        <v>403.25</v>
      </c>
      <c r="DJ36" s="327">
        <f>'Europe Monthly'!$W$248</f>
        <v>413</v>
      </c>
      <c r="DK36" s="327">
        <f>'Europe Monthly'!$W$249</f>
        <v>405</v>
      </c>
      <c r="DL36" s="327">
        <f>'Europe Monthly'!$W$250</f>
        <v>483.88</v>
      </c>
      <c r="DM36" s="327">
        <f>'Europe Monthly'!$W$251</f>
        <v>486.88</v>
      </c>
      <c r="DN36" s="327">
        <f>'Europe Monthly'!$W$252</f>
        <v>472.8</v>
      </c>
      <c r="DO36" s="327">
        <f>'Europe Monthly'!$W$253</f>
        <v>431.13</v>
      </c>
      <c r="DP36" s="327">
        <f>'Europe Monthly'!$W$254</f>
        <v>408</v>
      </c>
      <c r="DQ36" s="327">
        <f>'Europe Monthly'!$W$255</f>
        <v>449.7</v>
      </c>
      <c r="DR36" s="327">
        <f>'Europe Monthly'!$W$256</f>
        <v>470.88</v>
      </c>
      <c r="DS36" s="327">
        <f>'Europe Monthly'!$W$257</f>
        <v>450.4</v>
      </c>
      <c r="DT36" s="327">
        <f>'Europe Monthly'!$W$258</f>
        <v>450.5</v>
      </c>
      <c r="DU36" s="327">
        <f>'Europe Monthly'!$W$259</f>
        <v>489.88</v>
      </c>
      <c r="DV36" s="327">
        <f>'Europe Monthly'!$W$260</f>
        <v>628.38</v>
      </c>
      <c r="DW36" s="327">
        <f>'Europe Monthly'!$W$261</f>
        <v>617.5</v>
      </c>
      <c r="DX36" s="327">
        <f>'Europe Monthly'!$W$262</f>
        <v>471.63</v>
      </c>
      <c r="DY36" s="327">
        <f>'Europe Monthly'!$W$263</f>
        <v>365.5</v>
      </c>
      <c r="DZ36" s="327">
        <f>'Europe Monthly'!$W$264</f>
        <v>364.1</v>
      </c>
      <c r="EA36" s="327">
        <f>'Europe Monthly'!$W$265</f>
        <v>370</v>
      </c>
      <c r="EB36" s="327">
        <f>'Europe Monthly'!$W$266</f>
        <v>346</v>
      </c>
      <c r="EC36" s="327">
        <f>'Europe Monthly'!$W$267</f>
        <v>365.63</v>
      </c>
      <c r="ED36" s="327">
        <f>'Europe Monthly'!$W$268</f>
        <v>338.63</v>
      </c>
      <c r="EE36" s="327">
        <f>'Europe Monthly'!$W$269</f>
        <v>383.1</v>
      </c>
      <c r="EF36" s="327">
        <f>'Europe Monthly'!$W$270</f>
        <v>409.25</v>
      </c>
      <c r="EG36" s="327">
        <f>'Europe Monthly'!$W$271</f>
        <v>422.13</v>
      </c>
      <c r="EH36" s="327">
        <f>'Europe Monthly'!$W$272</f>
        <v>451.2</v>
      </c>
      <c r="EI36" s="249">
        <f t="shared" ca="1" si="9"/>
        <v>6.8865041574870389E-2</v>
      </c>
      <c r="EJ36" s="249">
        <f t="shared" ca="1" si="10"/>
        <v>-0.28196314332092043</v>
      </c>
    </row>
    <row r="37" spans="1:141" ht="11.25" customHeight="1">
      <c r="A37" s="880"/>
      <c r="B37" s="312" t="s">
        <v>130</v>
      </c>
      <c r="C37" s="313" t="s">
        <v>131</v>
      </c>
      <c r="D37" s="313" t="s">
        <v>31</v>
      </c>
      <c r="E37" s="313" t="s">
        <v>30</v>
      </c>
      <c r="F37" s="333">
        <f t="shared" si="2"/>
        <v>354.24695833333334</v>
      </c>
      <c r="G37" s="333">
        <f t="shared" si="3"/>
        <v>332.4940416666667</v>
      </c>
      <c r="H37" s="333">
        <f t="shared" si="4"/>
        <v>220.78879166666664</v>
      </c>
      <c r="I37" s="328">
        <f t="shared" si="5"/>
        <v>215.53358333333335</v>
      </c>
      <c r="J37" s="328">
        <f t="shared" si="6"/>
        <v>275.26041666666669</v>
      </c>
      <c r="K37" s="328">
        <f t="shared" si="0"/>
        <v>314.97987499999999</v>
      </c>
      <c r="L37" s="328">
        <f t="shared" si="7"/>
        <v>261.01262500000001</v>
      </c>
      <c r="M37" s="328">
        <f t="shared" si="1"/>
        <v>263.16416666666663</v>
      </c>
      <c r="N37" s="328">
        <f t="shared" si="17"/>
        <v>427.18666666666667</v>
      </c>
      <c r="O37" s="268">
        <f t="shared" si="16"/>
        <v>408.08500000000004</v>
      </c>
      <c r="P37" s="333">
        <f>'Europe Monthly'!$Z$150</f>
        <v>378.8</v>
      </c>
      <c r="Q37" s="333">
        <f>'Europe Monthly'!$Z$151</f>
        <v>368</v>
      </c>
      <c r="R37" s="333">
        <f>'Europe Monthly'!$Z$152</f>
        <v>374.25</v>
      </c>
      <c r="S37" s="333">
        <f>'Europe Monthly'!$Z$153</f>
        <v>367.25200000000001</v>
      </c>
      <c r="T37" s="333">
        <f>'Europe Monthly'!$Z$154</f>
        <v>342.1225</v>
      </c>
      <c r="U37" s="333">
        <f>'Europe Monthly'!$Z$155</f>
        <v>313.75</v>
      </c>
      <c r="V37" s="333">
        <f>'Europe Monthly'!$Z$156</f>
        <v>337</v>
      </c>
      <c r="W37" s="333">
        <f>'Europe Monthly'!$Z$157</f>
        <v>350.67</v>
      </c>
      <c r="X37" s="333">
        <f>'Europe Monthly'!$Z$158</f>
        <v>345.42750000000001</v>
      </c>
      <c r="Y37" s="333">
        <f>'Europe Monthly'!$Z$159</f>
        <v>343.178</v>
      </c>
      <c r="Z37" s="333">
        <f>'Europe Monthly'!$Z$160</f>
        <v>364.48749999999995</v>
      </c>
      <c r="AA37" s="333">
        <f>'Europe Monthly'!$Z$161</f>
        <v>366.02600000000001</v>
      </c>
      <c r="AB37" s="333">
        <f>'Europe Monthly'!$Z$162</f>
        <v>369.21249999999998</v>
      </c>
      <c r="AC37" s="333">
        <f>'Europe Monthly'!$Z$163</f>
        <v>331.64749999999998</v>
      </c>
      <c r="AD37" s="333">
        <f>'Europe Monthly'!$Z$164</f>
        <v>326.91500000000002</v>
      </c>
      <c r="AE37" s="333">
        <f>'Europe Monthly'!$Z$165</f>
        <v>347.74</v>
      </c>
      <c r="AF37" s="333">
        <f>'Europe Monthly'!$Z$166</f>
        <v>345.82250000000005</v>
      </c>
      <c r="AG37" s="333">
        <f>'Europe Monthly'!$Z$167</f>
        <v>343.90499999999997</v>
      </c>
      <c r="AH37" s="333">
        <f>'Europe Monthly'!$Z$168</f>
        <v>343.91399999999999</v>
      </c>
      <c r="AI37" s="333">
        <f>'Europe Monthly'!$Z$169</f>
        <v>355.27250000000004</v>
      </c>
      <c r="AJ37" s="333">
        <f>'Europe Monthly'!$Z$170</f>
        <v>346.596</v>
      </c>
      <c r="AK37" s="333">
        <f>'Europe Monthly'!$Z$171</f>
        <v>308.46500000000003</v>
      </c>
      <c r="AL37" s="333">
        <f>'Europe Monthly'!$Z$172</f>
        <v>285.42250000000001</v>
      </c>
      <c r="AM37" s="333">
        <f>'Europe Monthly'!$Z$173</f>
        <v>285.01599999999996</v>
      </c>
      <c r="AN37" s="333">
        <f>'Europe Monthly'!$Z$174</f>
        <v>292.33249999999998</v>
      </c>
      <c r="AO37" s="333">
        <f>'Europe Monthly'!$Z$175</f>
        <v>239.03750000000002</v>
      </c>
      <c r="AP37" s="333">
        <f>'Europe Monthly'!$Z$176</f>
        <v>231.45400000000001</v>
      </c>
      <c r="AQ37" s="333">
        <f>'Europe Monthly'!$Z$177</f>
        <v>241.6875</v>
      </c>
      <c r="AR37" s="333">
        <f>'Europe Monthly'!$Z$178</f>
        <v>260.77750000000003</v>
      </c>
      <c r="AS37" s="333">
        <f>'Europe Monthly'!$Z$179</f>
        <v>257.44200000000001</v>
      </c>
      <c r="AT37" s="333">
        <f>'Europe Monthly'!$Z$180</f>
        <v>215.08</v>
      </c>
      <c r="AU37" s="333">
        <f>'Europe Monthly'!$Z$181</f>
        <v>214.435</v>
      </c>
      <c r="AV37" s="333">
        <f>'Europe Monthly'!$Z$182</f>
        <v>193.38799999999998</v>
      </c>
      <c r="AW37" s="333">
        <f>'Europe Monthly'!$Z$183</f>
        <v>160.07749999999999</v>
      </c>
      <c r="AX37" s="333">
        <f>'Europe Monthly'!$Z$184</f>
        <v>170.56</v>
      </c>
      <c r="AY37" s="333">
        <f>'Europe Monthly'!$Z$185</f>
        <v>173.19399999999999</v>
      </c>
      <c r="AZ37" s="333">
        <f>'Europe Monthly'!$Z$186</f>
        <v>171.02499999999998</v>
      </c>
      <c r="BA37" s="333">
        <f>'Europe Monthly'!$Z$187</f>
        <v>163.51250000000002</v>
      </c>
      <c r="BB37" s="333">
        <f>'Europe Monthly'!$Z$188</f>
        <v>191.56800000000001</v>
      </c>
      <c r="BC37" s="333">
        <f>'Europe Monthly'!$Z$189</f>
        <v>237.85500000000002</v>
      </c>
      <c r="BD37" s="333">
        <f>'Europe Monthly'!$Z$190</f>
        <v>296.67599999999999</v>
      </c>
      <c r="BE37" s="333">
        <f>'Europe Monthly'!$Z$191</f>
        <v>215.98250000000002</v>
      </c>
      <c r="BF37" s="333">
        <f>'Europe Monthly'!$Z$192</f>
        <v>202.16199999999998</v>
      </c>
      <c r="BG37" s="333">
        <f>'Europe Monthly'!$Z$193</f>
        <v>206.76500000000001</v>
      </c>
      <c r="BH37" s="333">
        <f>'Europe Monthly'!$Z$194</f>
        <v>199.66200000000001</v>
      </c>
      <c r="BI37" s="333">
        <f>'Europe Monthly'!$Z$195</f>
        <v>203.33499999999998</v>
      </c>
      <c r="BJ37" s="333">
        <f>'Europe Monthly'!$Z$196</f>
        <v>243.17000000000002</v>
      </c>
      <c r="BK37" s="333">
        <f>'Europe Monthly'!$Z$197</f>
        <v>254.68999999999997</v>
      </c>
      <c r="BL37" s="333">
        <f>'Europe Monthly'!$Z$198</f>
        <v>254.21499999999997</v>
      </c>
      <c r="BM37" s="333">
        <f>'Europe Monthly'!$Z$199</f>
        <v>236.69499999999999</v>
      </c>
      <c r="BN37" s="333">
        <f>'Europe Monthly'!$Z$200</f>
        <v>259.82400000000001</v>
      </c>
      <c r="BO37" s="333">
        <f>'Europe Monthly'!$Z$201</f>
        <v>248.2525</v>
      </c>
      <c r="BP37" s="333">
        <f>'Europe Monthly'!$Z$202</f>
        <v>249.04249999999999</v>
      </c>
      <c r="BQ37" s="333">
        <f>'Europe Monthly'!$Z$203</f>
        <v>254.04799999999994</v>
      </c>
      <c r="BR37" s="333">
        <f>'Europe Monthly'!$Z$204</f>
        <v>278.0025</v>
      </c>
      <c r="BS37" s="333">
        <f>'Europe Monthly'!$Z$205</f>
        <v>318.77</v>
      </c>
      <c r="BT37" s="333">
        <f>'Europe Monthly'!$Z$206</f>
        <v>317.17200000000003</v>
      </c>
      <c r="BU37" s="333">
        <f>'Europe Monthly'!$Z$207</f>
        <v>279.75749999999999</v>
      </c>
      <c r="BV37" s="333">
        <f>'Europe Monthly'!$Z$208</f>
        <v>283.17</v>
      </c>
      <c r="BW37" s="333">
        <f>'Europe Monthly'!$Z$209</f>
        <v>324.17599999999999</v>
      </c>
      <c r="BX37" s="333">
        <f>'Europe Monthly'!$Z$210</f>
        <v>341.54750000000001</v>
      </c>
      <c r="BY37" s="333">
        <f>'Europe Monthly'!$Z$211</f>
        <v>323.48750000000001</v>
      </c>
      <c r="BZ37" s="333">
        <f>'Europe Monthly'!$Z$212</f>
        <v>346.286</v>
      </c>
      <c r="CA37" s="333">
        <f>'Europe Monthly'!$Z$213</f>
        <v>327.23250000000002</v>
      </c>
      <c r="CB37" s="327">
        <f>'Europe Monthly'!$Z$214</f>
        <v>323.79250000000002</v>
      </c>
      <c r="CC37" s="327">
        <f>'Europe Monthly'!$Z$215</f>
        <v>323.40199999999999</v>
      </c>
      <c r="CD37" s="327">
        <f>'Europe Monthly'!$Z$216</f>
        <v>319.82</v>
      </c>
      <c r="CE37" s="327">
        <f>'Europe Monthly'!$Z$217</f>
        <v>291.23200000000003</v>
      </c>
      <c r="CF37" s="327">
        <f>'Europe Monthly'!$Z$218</f>
        <v>296.29500000000002</v>
      </c>
      <c r="CG37" s="327">
        <f>'Europe Monthly'!$Z$219</f>
        <v>303.65499999999997</v>
      </c>
      <c r="CH37" s="327">
        <f>'Europe Monthly'!$Z$220</f>
        <v>307.55599999999998</v>
      </c>
      <c r="CI37" s="327">
        <f>'Europe Monthly'!$Z$221</f>
        <v>275.45249999999999</v>
      </c>
      <c r="CJ37" s="327">
        <f>'Europe Monthly'!$Z$222</f>
        <v>257.51</v>
      </c>
      <c r="CK37" s="327">
        <f>'Europe Monthly'!$Z$223</f>
        <v>295.09249999999997</v>
      </c>
      <c r="CL37" s="327">
        <f>'Europe Monthly'!$Z$224</f>
        <v>296.04199999999997</v>
      </c>
      <c r="CM37" s="327">
        <f>'Europe Monthly'!$Z$225</f>
        <v>288.07249999999999</v>
      </c>
      <c r="CN37" s="327">
        <f>'Europe Monthly'!$Z$226</f>
        <v>275.18400000000003</v>
      </c>
      <c r="CO37" s="327">
        <f>'Europe Monthly'!$Z$227</f>
        <v>267.11500000000001</v>
      </c>
      <c r="CP37" s="327">
        <f>'Europe Monthly'!$Z$228</f>
        <v>269.33</v>
      </c>
      <c r="CQ37" s="327">
        <f>'Europe Monthly'!$Z$229</f>
        <v>258.49400000000003</v>
      </c>
      <c r="CR37" s="327">
        <f>'Europe Monthly'!$Z$230</f>
        <v>216.98500000000001</v>
      </c>
      <c r="CS37" s="327">
        <f>'Europe Monthly'!$Z$231</f>
        <v>207.89250000000001</v>
      </c>
      <c r="CT37" s="327">
        <f>'Europe Monthly'!$Z$232</f>
        <v>232.42400000000001</v>
      </c>
      <c r="CU37" s="327">
        <f>'Europe Monthly'!$Z$233</f>
        <v>268.01</v>
      </c>
      <c r="CV37" s="327">
        <f>'Europe Monthly'!$Z$234</f>
        <v>264.16000000000003</v>
      </c>
      <c r="CW37" s="327">
        <f>'Europe Monthly'!$Z$235</f>
        <v>242.89</v>
      </c>
      <c r="CX37" s="327">
        <f>'Europe Monthly'!$Z$236</f>
        <v>233.27</v>
      </c>
      <c r="CY37" s="327">
        <f>'Europe Monthly'!$Z$237</f>
        <v>215.23</v>
      </c>
      <c r="CZ37" s="327">
        <f>'Europe Monthly'!$Z$238</f>
        <v>229.05</v>
      </c>
      <c r="DA37" s="327">
        <f>'Europe Monthly'!$Z$239</f>
        <v>242.68</v>
      </c>
      <c r="DB37" s="327">
        <f>'Europe Monthly'!$Z$240</f>
        <v>243.5</v>
      </c>
      <c r="DC37" s="327">
        <f>'Europe Monthly'!$Z$241</f>
        <v>260.10000000000002</v>
      </c>
      <c r="DD37" s="327">
        <f>'Europe Monthly'!$Z$242</f>
        <v>279.16000000000003</v>
      </c>
      <c r="DE37" s="327">
        <f>'Europe Monthly'!$Z$243</f>
        <v>266.49</v>
      </c>
      <c r="DF37" s="327">
        <f>'Europe Monthly'!$Z$244</f>
        <v>294.51</v>
      </c>
      <c r="DG37" s="327">
        <f>'Europe Monthly'!$Z$245</f>
        <v>386.93</v>
      </c>
      <c r="DH37" s="327">
        <f>'Europe Monthly'!$Z$246</f>
        <v>430.96</v>
      </c>
      <c r="DI37" s="327">
        <f>'Europe Monthly'!$Z$247</f>
        <v>388.06</v>
      </c>
      <c r="DJ37" s="327">
        <f>'Europe Monthly'!$Z$248</f>
        <v>406.42</v>
      </c>
      <c r="DK37" s="327">
        <f>'Europe Monthly'!$Z$249</f>
        <v>396.86</v>
      </c>
      <c r="DL37" s="327">
        <f>'Europe Monthly'!$Z$250</f>
        <v>469.12</v>
      </c>
      <c r="DM37" s="327">
        <f>'Europe Monthly'!$Z$251</f>
        <v>471.36</v>
      </c>
      <c r="DN37" s="327">
        <f>'Europe Monthly'!$Z$252</f>
        <v>452.84</v>
      </c>
      <c r="DO37" s="327">
        <f>'Europe Monthly'!$Z$253</f>
        <v>410.47</v>
      </c>
      <c r="DP37" s="327">
        <f>'Europe Monthly'!$Z$254</f>
        <v>397.3</v>
      </c>
      <c r="DQ37" s="327">
        <f>'Europe Monthly'!$Z$255</f>
        <v>426.28</v>
      </c>
      <c r="DR37" s="327">
        <f>'Europe Monthly'!$Z$256</f>
        <v>449.12</v>
      </c>
      <c r="DS37" s="327">
        <f>'Europe Monthly'!$Z$257</f>
        <v>427.45</v>
      </c>
      <c r="DT37" s="327">
        <f>'Europe Monthly'!$Z$258</f>
        <v>426.31</v>
      </c>
      <c r="DU37" s="327">
        <f>'Europe Monthly'!$Z$259</f>
        <v>462.51</v>
      </c>
      <c r="DV37" s="327">
        <f>'Europe Monthly'!$Z$260</f>
        <v>587.67999999999995</v>
      </c>
      <c r="DW37" s="327">
        <f>'Europe Monthly'!$Z$261</f>
        <v>589.09</v>
      </c>
      <c r="DX37" s="327">
        <f>'Europe Monthly'!$Z$262</f>
        <v>452.12</v>
      </c>
      <c r="DY37" s="327">
        <f>'Europe Monthly'!$Z$263</f>
        <v>354.6</v>
      </c>
      <c r="DZ37" s="327">
        <f>'Europe Monthly'!$Z$264</f>
        <v>336</v>
      </c>
      <c r="EA37" s="327">
        <f>'Europe Monthly'!$Z$265</f>
        <v>347.32</v>
      </c>
      <c r="EB37" s="327">
        <f>'Europe Monthly'!$Z$266</f>
        <v>328.35</v>
      </c>
      <c r="EC37" s="327">
        <f>'Europe Monthly'!$Z$267</f>
        <v>338.62</v>
      </c>
      <c r="ED37" s="327">
        <f>'Europe Monthly'!$Z$268</f>
        <v>318.41000000000003</v>
      </c>
      <c r="EE37" s="327">
        <f>'Europe Monthly'!$Z$269</f>
        <v>356.01</v>
      </c>
      <c r="EF37" s="327">
        <f>'Europe Monthly'!$Z$270</f>
        <v>384.02</v>
      </c>
      <c r="EG37" s="327">
        <f>'Europe Monthly'!$Z$271</f>
        <v>397.84</v>
      </c>
      <c r="EH37" s="327">
        <f>'Europe Monthly'!$Z$272</f>
        <v>428.22</v>
      </c>
      <c r="EI37" s="249">
        <f t="shared" ca="1" si="9"/>
        <v>7.63623567263223E-2</v>
      </c>
      <c r="EJ37" s="249">
        <f t="shared" ca="1" si="10"/>
        <v>-0.27133814320718752</v>
      </c>
    </row>
    <row r="38" spans="1:141" ht="11.25" customHeight="1">
      <c r="A38" s="880"/>
      <c r="B38" s="312" t="s">
        <v>130</v>
      </c>
      <c r="C38" s="313" t="s">
        <v>6</v>
      </c>
      <c r="D38" s="313" t="s">
        <v>31</v>
      </c>
      <c r="E38" s="313" t="s">
        <v>30</v>
      </c>
      <c r="F38" s="333">
        <f t="shared" si="2"/>
        <v>368.3770833333333</v>
      </c>
      <c r="G38" s="333">
        <f t="shared" si="3"/>
        <v>345.97708333333327</v>
      </c>
      <c r="H38" s="333">
        <f t="shared" si="4"/>
        <v>231.56875000000002</v>
      </c>
      <c r="I38" s="328">
        <f t="shared" si="5"/>
        <v>228.07020833333334</v>
      </c>
      <c r="J38" s="328">
        <f t="shared" si="6"/>
        <v>280.75208333333336</v>
      </c>
      <c r="K38" s="328">
        <f t="shared" si="0"/>
        <v>320.43958333333336</v>
      </c>
      <c r="L38" s="328">
        <f t="shared" si="7"/>
        <v>265.16666666666669</v>
      </c>
      <c r="M38" s="328">
        <f t="shared" si="1"/>
        <v>268.07083333333338</v>
      </c>
      <c r="N38" s="328">
        <f t="shared" si="17"/>
        <v>436.875</v>
      </c>
      <c r="O38" s="268">
        <f t="shared" si="16"/>
        <v>427.67583333333329</v>
      </c>
      <c r="P38" s="333">
        <f>'Europe Monthly'!$AB$150</f>
        <v>391.2</v>
      </c>
      <c r="Q38" s="333">
        <f>'Europe Monthly'!$AB$151</f>
        <v>380.75</v>
      </c>
      <c r="R38" s="333">
        <f>'Europe Monthly'!$AB$152</f>
        <v>387.5</v>
      </c>
      <c r="S38" s="333">
        <f>'Europe Monthly'!$AB$153</f>
        <v>380</v>
      </c>
      <c r="T38" s="333">
        <f>'Europe Monthly'!$AB$154</f>
        <v>355.25</v>
      </c>
      <c r="U38" s="333">
        <f>'Europe Monthly'!$AB$155</f>
        <v>334.75</v>
      </c>
      <c r="V38" s="333">
        <f>'Europe Monthly'!$AB$156</f>
        <v>355.6</v>
      </c>
      <c r="W38" s="333">
        <f>'Europe Monthly'!$AB$157</f>
        <v>366.625</v>
      </c>
      <c r="X38" s="333">
        <f>'Europe Monthly'!$AB$158</f>
        <v>359.375</v>
      </c>
      <c r="Y38" s="333">
        <f>'Europe Monthly'!$AB$159</f>
        <v>355.1</v>
      </c>
      <c r="Z38" s="333">
        <f>'Europe Monthly'!$AB$160</f>
        <v>378.875</v>
      </c>
      <c r="AA38" s="333">
        <f>'Europe Monthly'!$AB$161</f>
        <v>375.5</v>
      </c>
      <c r="AB38" s="333">
        <f>'Europe Monthly'!$AB$162</f>
        <v>374.5</v>
      </c>
      <c r="AC38" s="333">
        <f>'Europe Monthly'!$AB$163</f>
        <v>349.75</v>
      </c>
      <c r="AD38" s="333">
        <f>'Europe Monthly'!$AB$164</f>
        <v>346.375</v>
      </c>
      <c r="AE38" s="333">
        <f>'Europe Monthly'!$AB$165</f>
        <v>364.1</v>
      </c>
      <c r="AF38" s="333">
        <f>'Europe Monthly'!$AB$166</f>
        <v>359</v>
      </c>
      <c r="AG38" s="333">
        <f>'Europe Monthly'!$AB$167</f>
        <v>356.5</v>
      </c>
      <c r="AH38" s="333">
        <f>'Europe Monthly'!$AB$168</f>
        <v>357.2</v>
      </c>
      <c r="AI38" s="333">
        <f>'Europe Monthly'!$AB$169</f>
        <v>370.125</v>
      </c>
      <c r="AJ38" s="333">
        <f>'Europe Monthly'!$AB$170</f>
        <v>359.1</v>
      </c>
      <c r="AK38" s="333">
        <f>'Europe Monthly'!$AB$171</f>
        <v>321.25</v>
      </c>
      <c r="AL38" s="333">
        <f>'Europe Monthly'!$AB$172</f>
        <v>295.625</v>
      </c>
      <c r="AM38" s="333">
        <f>'Europe Monthly'!$AB$173</f>
        <v>298.2</v>
      </c>
      <c r="AN38" s="333">
        <f>'Europe Monthly'!$AB$174</f>
        <v>304.625</v>
      </c>
      <c r="AO38" s="333">
        <f>'Europe Monthly'!$AB$175</f>
        <v>248.75</v>
      </c>
      <c r="AP38" s="333">
        <f>'Europe Monthly'!$AB$176</f>
        <v>244.5</v>
      </c>
      <c r="AQ38" s="333">
        <f>'Europe Monthly'!$AB$177</f>
        <v>255.5</v>
      </c>
      <c r="AR38" s="333">
        <f>'Europe Monthly'!$AB$178</f>
        <v>272.875</v>
      </c>
      <c r="AS38" s="333">
        <f>'Europe Monthly'!$AB$179</f>
        <v>271.5</v>
      </c>
      <c r="AT38" s="333">
        <f>'Europe Monthly'!$AB$180</f>
        <v>225.875</v>
      </c>
      <c r="AU38" s="333">
        <f>'Europe Monthly'!$AB$181</f>
        <v>222.5</v>
      </c>
      <c r="AV38" s="333">
        <f>'Europe Monthly'!$AB$182</f>
        <v>201.9</v>
      </c>
      <c r="AW38" s="333">
        <f>'Europe Monthly'!$AB$183</f>
        <v>167.5</v>
      </c>
      <c r="AX38" s="333">
        <f>'Europe Monthly'!$AB$184</f>
        <v>181.5</v>
      </c>
      <c r="AY38" s="333">
        <f>'Europe Monthly'!$AB$185</f>
        <v>181.8</v>
      </c>
      <c r="AZ38" s="333">
        <f>'Europe Monthly'!$AB$186</f>
        <v>181.125</v>
      </c>
      <c r="BA38" s="333">
        <f>'Europe Monthly'!$AB$187</f>
        <v>173.4425</v>
      </c>
      <c r="BB38" s="333">
        <f>'Europe Monthly'!$AB$188</f>
        <v>204.3</v>
      </c>
      <c r="BC38" s="333">
        <f>'Europe Monthly'!$AB$189</f>
        <v>253.75</v>
      </c>
      <c r="BD38" s="333">
        <f>'Europe Monthly'!$AB$190</f>
        <v>318.5</v>
      </c>
      <c r="BE38" s="333">
        <f>'Europe Monthly'!$AB$191</f>
        <v>224.75</v>
      </c>
      <c r="BF38" s="333">
        <f>'Europe Monthly'!$AB$192</f>
        <v>212.7</v>
      </c>
      <c r="BG38" s="333">
        <f>'Europe Monthly'!$AB$193</f>
        <v>217.875</v>
      </c>
      <c r="BH38" s="333">
        <f>'Europe Monthly'!$AB$194</f>
        <v>210.5</v>
      </c>
      <c r="BI38" s="333">
        <f>'Europe Monthly'!$AB$195</f>
        <v>214.25</v>
      </c>
      <c r="BJ38" s="333">
        <f>'Europe Monthly'!$AB$196</f>
        <v>257.25</v>
      </c>
      <c r="BK38" s="333">
        <f>'Europe Monthly'!$AB$197</f>
        <v>268.39999999999998</v>
      </c>
      <c r="BL38" s="333">
        <f>'Europe Monthly'!$AB$198</f>
        <v>262</v>
      </c>
      <c r="BM38" s="333">
        <f>'Europe Monthly'!$AB$199</f>
        <v>242.625</v>
      </c>
      <c r="BN38" s="333">
        <f>'Europe Monthly'!$AB$200</f>
        <v>265.2</v>
      </c>
      <c r="BO38" s="333">
        <f>'Europe Monthly'!$AB$201</f>
        <v>253.75</v>
      </c>
      <c r="BP38" s="333">
        <f>'Europe Monthly'!$AB$202</f>
        <v>252.5</v>
      </c>
      <c r="BQ38" s="333">
        <f>'Europe Monthly'!$AB$203</f>
        <v>259.10000000000002</v>
      </c>
      <c r="BR38" s="333">
        <f>'Europe Monthly'!$AB$204</f>
        <v>288</v>
      </c>
      <c r="BS38" s="333">
        <f>'Europe Monthly'!$AB$205</f>
        <v>328.25</v>
      </c>
      <c r="BT38" s="333">
        <f>'Europe Monthly'!$AB$206</f>
        <v>318.60000000000002</v>
      </c>
      <c r="BU38" s="333">
        <f>'Europe Monthly'!$AB$207</f>
        <v>285.875</v>
      </c>
      <c r="BV38" s="333">
        <f>'Europe Monthly'!$AB$208</f>
        <v>286.625</v>
      </c>
      <c r="BW38" s="333">
        <f>'Europe Monthly'!$AB$209</f>
        <v>326.5</v>
      </c>
      <c r="BX38" s="333">
        <f>'Europe Monthly'!$AB$210</f>
        <v>339.25</v>
      </c>
      <c r="BY38" s="333">
        <f>'Europe Monthly'!$AB$211</f>
        <v>328.625</v>
      </c>
      <c r="BZ38" s="333">
        <f>'Europe Monthly'!$AB$212</f>
        <v>354.2</v>
      </c>
      <c r="CA38" s="333">
        <f>'Europe Monthly'!$AB$213</f>
        <v>334.125</v>
      </c>
      <c r="CB38" s="327">
        <f>'Europe Monthly'!$AB$214</f>
        <v>325.625</v>
      </c>
      <c r="CC38" s="327">
        <f>'Europe Monthly'!$AB$215</f>
        <v>328.3</v>
      </c>
      <c r="CD38" s="327">
        <f>'Europe Monthly'!$AB$216</f>
        <v>328.25</v>
      </c>
      <c r="CE38" s="327">
        <f>'Europe Monthly'!$AB$217</f>
        <v>294.39999999999998</v>
      </c>
      <c r="CF38" s="327">
        <f>'Europe Monthly'!$AB$218</f>
        <v>303</v>
      </c>
      <c r="CG38" s="327">
        <f>'Europe Monthly'!$AB$219</f>
        <v>311.75</v>
      </c>
      <c r="CH38" s="327">
        <f>'Europe Monthly'!$AB$220</f>
        <v>315.25</v>
      </c>
      <c r="CI38" s="327">
        <f>'Europe Monthly'!$AB$221</f>
        <v>282.5</v>
      </c>
      <c r="CJ38" s="327">
        <f>'Europe Monthly'!$AB$222</f>
        <v>263.875</v>
      </c>
      <c r="CK38" s="327">
        <f>'Europe Monthly'!$AB$223</f>
        <v>298.125</v>
      </c>
      <c r="CL38" s="327">
        <f>'Europe Monthly'!$AB$224</f>
        <v>299.5</v>
      </c>
      <c r="CM38" s="327">
        <f>'Europe Monthly'!$AB$225</f>
        <v>289.375</v>
      </c>
      <c r="CN38" s="327">
        <f>'Europe Monthly'!$AB$226</f>
        <v>281</v>
      </c>
      <c r="CO38" s="327">
        <f>'Europe Monthly'!$AB$227</f>
        <v>271.25</v>
      </c>
      <c r="CP38" s="327">
        <f>'Europe Monthly'!$AB$228</f>
        <v>271.125</v>
      </c>
      <c r="CQ38" s="327">
        <f>'Europe Monthly'!$AB$229</f>
        <v>261.5</v>
      </c>
      <c r="CR38" s="327">
        <f>'Europe Monthly'!$AB$230</f>
        <v>217.875</v>
      </c>
      <c r="CS38" s="327">
        <f>'Europe Monthly'!$AB$231</f>
        <v>214.375</v>
      </c>
      <c r="CT38" s="327">
        <f>'Europe Monthly'!$AB$232</f>
        <v>237.5</v>
      </c>
      <c r="CU38" s="327">
        <f>'Europe Monthly'!$AB$233</f>
        <v>276.5</v>
      </c>
      <c r="CV38" s="327">
        <f>'Europe Monthly'!$AB$234</f>
        <v>264.89999999999998</v>
      </c>
      <c r="CW38" s="327">
        <f>'Europe Monthly'!$AB$235</f>
        <v>248.63</v>
      </c>
      <c r="CX38" s="327">
        <f>'Europe Monthly'!$AB$236</f>
        <v>230.88</v>
      </c>
      <c r="CY38" s="327">
        <f>'Europe Monthly'!$AB$237</f>
        <v>217.63</v>
      </c>
      <c r="CZ38" s="327">
        <f>'Europe Monthly'!$AB$238</f>
        <v>231.4</v>
      </c>
      <c r="DA38" s="327">
        <f>'Europe Monthly'!$AB$239</f>
        <v>248.13</v>
      </c>
      <c r="DB38" s="327">
        <f>'Europe Monthly'!$AB$240</f>
        <v>245.4</v>
      </c>
      <c r="DC38" s="327">
        <f>'Europe Monthly'!$AB$241</f>
        <v>270</v>
      </c>
      <c r="DD38" s="327">
        <f>'Europe Monthly'!$AB$242</f>
        <v>282.75</v>
      </c>
      <c r="DE38" s="327">
        <f>'Europe Monthly'!$AB$243</f>
        <v>268.10000000000002</v>
      </c>
      <c r="DF38" s="327">
        <f>'Europe Monthly'!$AB$244</f>
        <v>303.13</v>
      </c>
      <c r="DG38" s="327">
        <f>'Europe Monthly'!$AB$245</f>
        <v>405.9</v>
      </c>
      <c r="DH38" s="327">
        <f>'Europe Monthly'!$AB$246</f>
        <v>429.75</v>
      </c>
      <c r="DI38" s="327">
        <f>'Europe Monthly'!$AB$247</f>
        <v>389.13</v>
      </c>
      <c r="DJ38" s="327">
        <f>'Europe Monthly'!$AB$248</f>
        <v>407</v>
      </c>
      <c r="DK38" s="327">
        <f>'Europe Monthly'!$AB$249</f>
        <v>403.8</v>
      </c>
      <c r="DL38" s="327">
        <f>'Europe Monthly'!$AB$250</f>
        <v>475.88</v>
      </c>
      <c r="DM38" s="327">
        <f>'Europe Monthly'!$AB$251</f>
        <v>481.13</v>
      </c>
      <c r="DN38" s="327">
        <f>'Europe Monthly'!$AB$252</f>
        <v>466.7</v>
      </c>
      <c r="DO38" s="327">
        <f>'Europe Monthly'!$AB$253</f>
        <v>425.38</v>
      </c>
      <c r="DP38" s="327">
        <f>'Europe Monthly'!$AB$254</f>
        <v>408.38</v>
      </c>
      <c r="DQ38" s="327">
        <f>'Europe Monthly'!$AB$255</f>
        <v>447.2</v>
      </c>
      <c r="DR38" s="327">
        <f>'Europe Monthly'!$AB$256</f>
        <v>466.75</v>
      </c>
      <c r="DS38" s="327">
        <f>'Europe Monthly'!$AB$257</f>
        <v>441.4</v>
      </c>
      <c r="DT38" s="327">
        <f>'Europe Monthly'!$AB$258</f>
        <v>445.13</v>
      </c>
      <c r="DU38" s="327">
        <f>'Europe Monthly'!$AB$259</f>
        <v>483.88</v>
      </c>
      <c r="DV38" s="327">
        <f>'Europe Monthly'!$AB$260</f>
        <v>631.38</v>
      </c>
      <c r="DW38" s="327">
        <f>'Europe Monthly'!$AB$261</f>
        <v>610.20000000000005</v>
      </c>
      <c r="DX38" s="327">
        <f>'Europe Monthly'!$AB$262</f>
        <v>465.25</v>
      </c>
      <c r="DY38" s="327">
        <f>'Europe Monthly'!$AB$263</f>
        <v>358.38</v>
      </c>
      <c r="DZ38" s="327">
        <f>'Europe Monthly'!$AB$264</f>
        <v>355</v>
      </c>
      <c r="EA38" s="327">
        <f>'Europe Monthly'!$AB$265</f>
        <v>367.63</v>
      </c>
      <c r="EB38" s="327">
        <f>'Europe Monthly'!$AB$266</f>
        <v>342.6</v>
      </c>
      <c r="EC38" s="327">
        <f>'Europe Monthly'!$AB$267</f>
        <v>359.63</v>
      </c>
      <c r="ED38" s="327">
        <f>'Europe Monthly'!$AB$268</f>
        <v>334.13</v>
      </c>
      <c r="EE38" s="327">
        <f>'Europe Monthly'!$AB$269</f>
        <v>378.9</v>
      </c>
      <c r="EF38" s="327">
        <f>'Europe Monthly'!$AB$270</f>
        <v>404.38</v>
      </c>
      <c r="EG38" s="327">
        <f>'Europe Monthly'!$AB$271</f>
        <v>417</v>
      </c>
      <c r="EH38" s="327">
        <f>'Europe Monthly'!$AB$272</f>
        <v>444.9</v>
      </c>
      <c r="EI38" s="249">
        <f t="shared" ca="1" si="9"/>
        <v>6.690647482014378E-2</v>
      </c>
      <c r="EJ38" s="249">
        <f t="shared" ca="1" si="10"/>
        <v>-0.29535303620640507</v>
      </c>
    </row>
    <row r="39" spans="1:141" ht="11.25" customHeight="1">
      <c r="A39" s="880"/>
      <c r="B39" s="312" t="s">
        <v>133</v>
      </c>
      <c r="C39" s="313" t="s">
        <v>328</v>
      </c>
      <c r="D39" s="313" t="s">
        <v>1</v>
      </c>
      <c r="E39" s="313" t="s">
        <v>329</v>
      </c>
      <c r="F39" s="333">
        <f t="shared" si="2"/>
        <v>700.33333333333337</v>
      </c>
      <c r="G39" s="333">
        <f t="shared" si="3"/>
        <v>775.09375</v>
      </c>
      <c r="H39" s="333">
        <f t="shared" si="4"/>
        <v>619.29166666666663</v>
      </c>
      <c r="I39" s="328">
        <f t="shared" si="5"/>
        <v>637.53125</v>
      </c>
      <c r="J39" s="328">
        <f t="shared" si="6"/>
        <v>1036.15625</v>
      </c>
      <c r="K39" s="328">
        <f t="shared" si="0"/>
        <v>1569.1493055555584</v>
      </c>
      <c r="L39" s="328">
        <f t="shared" si="7"/>
        <v>1653.3993055555584</v>
      </c>
      <c r="M39" s="328">
        <f t="shared" si="1"/>
        <v>1972.9391666666668</v>
      </c>
      <c r="N39" s="328">
        <f t="shared" si="17"/>
        <v>3997.1166666666663</v>
      </c>
      <c r="O39" s="268">
        <f t="shared" si="16"/>
        <v>7219.6466666666665</v>
      </c>
      <c r="P39" s="333">
        <f>'Europe Monthly'!$AD$150</f>
        <v>685</v>
      </c>
      <c r="Q39" s="333">
        <f>'Europe Monthly'!$AD$151</f>
        <v>685</v>
      </c>
      <c r="R39" s="333">
        <f>'Europe Monthly'!$AD$152</f>
        <v>696.875</v>
      </c>
      <c r="S39" s="333">
        <f>'Europe Monthly'!$AD$153</f>
        <v>694</v>
      </c>
      <c r="T39" s="333">
        <f>'Europe Monthly'!$AD$154</f>
        <v>665</v>
      </c>
      <c r="U39" s="333">
        <f>'Europe Monthly'!$AD$155</f>
        <v>648.125</v>
      </c>
      <c r="V39" s="333">
        <f>'Europe Monthly'!$AD$156</f>
        <v>664.5</v>
      </c>
      <c r="W39" s="333">
        <f>'Europe Monthly'!$AD$157</f>
        <v>687.5</v>
      </c>
      <c r="X39" s="333">
        <f>'Europe Monthly'!$AD$158</f>
        <v>708.125</v>
      </c>
      <c r="Y39" s="333">
        <f>'Europe Monthly'!$AD$159</f>
        <v>720.5</v>
      </c>
      <c r="Z39" s="333">
        <f>'Europe Monthly'!$AD$160</f>
        <v>766.875</v>
      </c>
      <c r="AA39" s="333">
        <f>'Europe Monthly'!$AD$161</f>
        <v>782.5</v>
      </c>
      <c r="AB39" s="333">
        <f>'Europe Monthly'!$AD$162</f>
        <v>820</v>
      </c>
      <c r="AC39" s="333">
        <f>'Europe Monthly'!$AD$163</f>
        <v>821.25</v>
      </c>
      <c r="AD39" s="333">
        <f>'Europe Monthly'!$AD$164</f>
        <v>802.5</v>
      </c>
      <c r="AE39" s="333">
        <f>'Europe Monthly'!$AD$165</f>
        <v>814</v>
      </c>
      <c r="AF39" s="333">
        <f>'Europe Monthly'!$AD$166</f>
        <v>791.875</v>
      </c>
      <c r="AG39" s="333">
        <f>'Europe Monthly'!$AD$167</f>
        <v>773.75</v>
      </c>
      <c r="AH39" s="333">
        <f>'Europe Monthly'!$AD$168</f>
        <v>760</v>
      </c>
      <c r="AI39" s="333">
        <f>'Europe Monthly'!$AD$169</f>
        <v>786.25</v>
      </c>
      <c r="AJ39" s="333">
        <f>'Europe Monthly'!$AD$170</f>
        <v>818</v>
      </c>
      <c r="AK39" s="333">
        <f>'Europe Monthly'!$AD$171</f>
        <v>761.25</v>
      </c>
      <c r="AL39" s="333">
        <f>'Europe Monthly'!$AD$172</f>
        <v>683.75</v>
      </c>
      <c r="AM39" s="333">
        <f>'Europe Monthly'!$AD$173</f>
        <v>668.5</v>
      </c>
      <c r="AN39" s="333">
        <f>'Europe Monthly'!$AD$174</f>
        <v>700.625</v>
      </c>
      <c r="AO39" s="333">
        <f>'Europe Monthly'!$AD$175</f>
        <v>626.25</v>
      </c>
      <c r="AP39" s="333">
        <f>'Europe Monthly'!$AD$176</f>
        <v>621</v>
      </c>
      <c r="AQ39" s="333">
        <f>'Europe Monthly'!$AD$177</f>
        <v>661.875</v>
      </c>
      <c r="AR39" s="333">
        <f>'Europe Monthly'!$AD$178</f>
        <v>708.125</v>
      </c>
      <c r="AS39" s="333">
        <f>'Europe Monthly'!$AD$179</f>
        <v>709.5</v>
      </c>
      <c r="AT39" s="333">
        <f>'Europe Monthly'!$AD$180</f>
        <v>618.125</v>
      </c>
      <c r="AU39" s="333">
        <f>'Europe Monthly'!$AD$181</f>
        <v>609.375</v>
      </c>
      <c r="AV39" s="333">
        <f>'Europe Monthly'!$AD$182</f>
        <v>612.5</v>
      </c>
      <c r="AW39" s="333">
        <f>'Europe Monthly'!$AD$183</f>
        <v>533.75</v>
      </c>
      <c r="AX39" s="333">
        <f>'Europe Monthly'!$AD$184</f>
        <v>524.375</v>
      </c>
      <c r="AY39" s="333">
        <f>'Europe Monthly'!$AD$185</f>
        <v>506</v>
      </c>
      <c r="AZ39" s="333">
        <f>'Europe Monthly'!$AD$186</f>
        <v>497.5</v>
      </c>
      <c r="BA39" s="333">
        <f>'Europe Monthly'!$AD$187</f>
        <v>485.625</v>
      </c>
      <c r="BB39" s="333">
        <f>'Europe Monthly'!$AD$188</f>
        <v>555</v>
      </c>
      <c r="BC39" s="333">
        <f>'Europe Monthly'!$AD$189</f>
        <v>705.625</v>
      </c>
      <c r="BD39" s="333">
        <f>'Europe Monthly'!$AD$190</f>
        <v>695</v>
      </c>
      <c r="BE39" s="333">
        <f>'Europe Monthly'!$AD$191</f>
        <v>611.25</v>
      </c>
      <c r="BF39" s="333">
        <f>'Europe Monthly'!$AD$192</f>
        <v>618</v>
      </c>
      <c r="BG39" s="333">
        <f>'Europe Monthly'!$AD$193</f>
        <v>638.75</v>
      </c>
      <c r="BH39" s="333">
        <f>'Europe Monthly'!$AD$194</f>
        <v>631</v>
      </c>
      <c r="BI39" s="333">
        <f>'Europe Monthly'!$AD$195</f>
        <v>652.5</v>
      </c>
      <c r="BJ39" s="333">
        <f>'Europe Monthly'!$AD$196</f>
        <v>763.125</v>
      </c>
      <c r="BK39" s="333">
        <f>'Europe Monthly'!$AD$197</f>
        <v>797</v>
      </c>
      <c r="BL39" s="333">
        <f>'Europe Monthly'!$AD$198</f>
        <v>863.125</v>
      </c>
      <c r="BM39" s="333">
        <f>'Europe Monthly'!$AD$199</f>
        <v>861.25</v>
      </c>
      <c r="BN39" s="333">
        <f>'Europe Monthly'!$AD$200</f>
        <v>940.5</v>
      </c>
      <c r="BO39" s="333">
        <f>'Europe Monthly'!$AD$201</f>
        <v>919.375</v>
      </c>
      <c r="BP39" s="333">
        <f>'Europe Monthly'!$AD$202</f>
        <v>955.625</v>
      </c>
      <c r="BQ39" s="333">
        <f>'Europe Monthly'!$AD$203</f>
        <v>968</v>
      </c>
      <c r="BR39" s="333">
        <f>'Europe Monthly'!$AD$204</f>
        <v>1036.875</v>
      </c>
      <c r="BS39" s="333">
        <f>'Europe Monthly'!$AD$205</f>
        <v>1183.75</v>
      </c>
      <c r="BT39" s="333">
        <f>'Europe Monthly'!$AD$206</f>
        <v>1173.125</v>
      </c>
      <c r="BU39" s="333">
        <f>'Europe Monthly'!$AD$207</f>
        <v>1076</v>
      </c>
      <c r="BV39" s="333">
        <f>'Europe Monthly'!$AD$208</f>
        <v>1173.75</v>
      </c>
      <c r="BW39" s="333">
        <f>'Europe Monthly'!$AD$209</f>
        <v>1282.5</v>
      </c>
      <c r="BX39" s="333">
        <f>'Europe Monthly'!$AD$210</f>
        <v>1318</v>
      </c>
      <c r="BY39" s="333">
        <f>'Europe Monthly'!$AD$211</f>
        <v>1314.375</v>
      </c>
      <c r="BZ39" s="333">
        <f>'Europe Monthly'!$AD$212</f>
        <v>1372.5</v>
      </c>
      <c r="CA39" s="333">
        <f>'Europe Monthly'!$AD$213</f>
        <v>1395</v>
      </c>
      <c r="CB39" s="327">
        <f>'Europe Monthly'!$AD$214</f>
        <v>1458.75</v>
      </c>
      <c r="CC39" s="327">
        <f>'Europe Monthly'!$AD$215</f>
        <v>1495</v>
      </c>
      <c r="CD39" s="327">
        <f>'Europe Monthly'!$AD$216</f>
        <v>1590</v>
      </c>
      <c r="CE39" s="327">
        <f>'Europe Monthly'!$AD$217</f>
        <v>1654.1666666666999</v>
      </c>
      <c r="CF39" s="327">
        <f>'Europe Monthly'!$AD$218</f>
        <v>1895</v>
      </c>
      <c r="CG39" s="327">
        <f>'Europe Monthly'!$AD$219</f>
        <v>1921</v>
      </c>
      <c r="CH39" s="327">
        <f>'Europe Monthly'!$AD$220</f>
        <v>1815</v>
      </c>
      <c r="CI39" s="327">
        <f>'Europe Monthly'!$AD$221</f>
        <v>1601</v>
      </c>
      <c r="CJ39" s="327">
        <f>'Europe Monthly'!$AD$222</f>
        <v>1538.75</v>
      </c>
      <c r="CK39" s="327">
        <f>'Europe Monthly'!$AD$223</f>
        <v>1713.125</v>
      </c>
      <c r="CL39" s="327">
        <f>'Europe Monthly'!$AD$224</f>
        <v>1760</v>
      </c>
      <c r="CM39" s="327">
        <f>'Europe Monthly'!$AD$225</f>
        <v>1790.5</v>
      </c>
      <c r="CN39" s="327">
        <f>'Europe Monthly'!$AD$226</f>
        <v>1798.125</v>
      </c>
      <c r="CO39" s="327">
        <f>'Europe Monthly'!$AD$227</f>
        <v>1770</v>
      </c>
      <c r="CP39" s="327">
        <f>'Europe Monthly'!$AD$228</f>
        <v>1695</v>
      </c>
      <c r="CQ39" s="327">
        <f>'Europe Monthly'!$AD$229</f>
        <v>1671.6666666666999</v>
      </c>
      <c r="CR39" s="327">
        <f>'Europe Monthly'!$AD$230</f>
        <v>1488</v>
      </c>
      <c r="CS39" s="327">
        <f>'Europe Monthly'!$AD$231</f>
        <v>1410.625</v>
      </c>
      <c r="CT39" s="327">
        <f>'Europe Monthly'!$AD$232</f>
        <v>1520</v>
      </c>
      <c r="CU39" s="327">
        <f>'Europe Monthly'!$AD$233</f>
        <v>1685</v>
      </c>
      <c r="CV39" s="327">
        <f>'Europe Monthly'!$AD$234</f>
        <v>1726.25</v>
      </c>
      <c r="CW39" s="327">
        <f>'Europe Monthly'!$AD$235</f>
        <v>1653.13</v>
      </c>
      <c r="CX39" s="327">
        <f>'Europe Monthly'!$AD$236</f>
        <v>1628</v>
      </c>
      <c r="CY39" s="327">
        <f>'Europe Monthly'!$AD$237</f>
        <v>1596.88</v>
      </c>
      <c r="CZ39" s="327">
        <f>'Europe Monthly'!$AD$238</f>
        <v>1715.63</v>
      </c>
      <c r="DA39" s="327">
        <f>'Europe Monthly'!$AD$239</f>
        <v>1766.5</v>
      </c>
      <c r="DB39" s="327">
        <f>'Europe Monthly'!$AD$240</f>
        <v>1794.38</v>
      </c>
      <c r="DC39" s="327">
        <f>'Europe Monthly'!$AD$241</f>
        <v>1936.25</v>
      </c>
      <c r="DD39" s="327">
        <f>'Europe Monthly'!$AD$242</f>
        <v>2124</v>
      </c>
      <c r="DE39" s="327">
        <f>'Europe Monthly'!$AD$243</f>
        <v>2180</v>
      </c>
      <c r="DF39" s="327">
        <f>'Europe Monthly'!$AD$244</f>
        <v>2398</v>
      </c>
      <c r="DG39" s="327">
        <f>'Europe Monthly'!$AD$245</f>
        <v>3156.25</v>
      </c>
      <c r="DH39" s="327">
        <f>'Europe Monthly'!$AD$246</f>
        <v>3325.63</v>
      </c>
      <c r="DI39" s="327">
        <f>'Europe Monthly'!$AD$247</f>
        <v>2878.13</v>
      </c>
      <c r="DJ39" s="327">
        <f>'Europe Monthly'!$AD$248</f>
        <v>3234.5</v>
      </c>
      <c r="DK39" s="327">
        <f>'Europe Monthly'!$AD$249</f>
        <v>3252.5</v>
      </c>
      <c r="DL39" s="327">
        <f>'Europe Monthly'!$AD$250</f>
        <v>3850.63</v>
      </c>
      <c r="DM39" s="327">
        <f>'Europe Monthly'!$AD$251</f>
        <v>3989.5</v>
      </c>
      <c r="DN39" s="327">
        <f>'Europe Monthly'!$AD$252</f>
        <v>4073.75</v>
      </c>
      <c r="DO39" s="327">
        <f>'Europe Monthly'!$AD$253</f>
        <v>4028.5</v>
      </c>
      <c r="DP39" s="327">
        <f>'Europe Monthly'!$AD$254</f>
        <v>3922.5</v>
      </c>
      <c r="DQ39" s="327">
        <f>'Europe Monthly'!$AD$255</f>
        <v>4234.38</v>
      </c>
      <c r="DR39" s="327">
        <f>'Europe Monthly'!$AD$256</f>
        <v>4956</v>
      </c>
      <c r="DS39" s="327">
        <f>'Europe Monthly'!$AD$257</f>
        <v>6219.38</v>
      </c>
      <c r="DT39" s="327">
        <f>'Europe Monthly'!$AD$258</f>
        <v>6416.5</v>
      </c>
      <c r="DU39" s="327">
        <f>'Europe Monthly'!$AD$259</f>
        <v>6975</v>
      </c>
      <c r="DV39" s="327">
        <f>'Europe Monthly'!$AD$260</f>
        <v>9179.3799999999992</v>
      </c>
      <c r="DW39" s="327">
        <f>'Europe Monthly'!$AD$261</f>
        <v>9263.75</v>
      </c>
      <c r="DX39" s="327">
        <f>'Europe Monthly'!$AD$262</f>
        <v>7651</v>
      </c>
      <c r="DY39" s="327">
        <f>'Europe Monthly'!$AD$263</f>
        <v>6858.75</v>
      </c>
      <c r="DZ39" s="327">
        <f>'Europe Monthly'!$AD$264</f>
        <v>6495.63</v>
      </c>
      <c r="EA39" s="327">
        <f>'Europe Monthly'!$AD$265</f>
        <v>6822</v>
      </c>
      <c r="EB39" s="327">
        <f>'Europe Monthly'!$AD$266</f>
        <v>6665</v>
      </c>
      <c r="EC39" s="327">
        <f>'Europe Monthly'!$AD$267</f>
        <v>6850</v>
      </c>
      <c r="ED39" s="327">
        <f>'Europe Monthly'!$AD$268</f>
        <v>6477.5</v>
      </c>
      <c r="EE39" s="327">
        <f>'Europe Monthly'!$AD$269</f>
        <v>6981.25</v>
      </c>
      <c r="EF39" s="327">
        <f>'Europe Monthly'!$AD$270</f>
        <v>7527</v>
      </c>
      <c r="EG39" s="327">
        <f>'Europe Monthly'!$AD$271</f>
        <v>7968.75</v>
      </c>
      <c r="EH39" s="327">
        <f>'Europe Monthly'!$AD$272</f>
        <v>8235</v>
      </c>
      <c r="EI39" s="249">
        <f t="shared" ca="1" si="9"/>
        <v>3.3411764705882252E-2</v>
      </c>
      <c r="EJ39" s="249">
        <f t="shared" ca="1" si="10"/>
        <v>-0.10288058670629163</v>
      </c>
    </row>
    <row r="40" spans="1:141" ht="11.25" customHeight="1">
      <c r="A40" s="880"/>
      <c r="B40" s="312" t="s">
        <v>133</v>
      </c>
      <c r="C40" s="313" t="s">
        <v>334</v>
      </c>
      <c r="D40" s="313" t="s">
        <v>1</v>
      </c>
      <c r="E40" s="313" t="s">
        <v>30</v>
      </c>
      <c r="F40" s="333">
        <f t="shared" si="2"/>
        <v>375.75624999999997</v>
      </c>
      <c r="G40" s="333">
        <f t="shared" si="3"/>
        <v>360.04791666666665</v>
      </c>
      <c r="H40" s="333">
        <f t="shared" si="4"/>
        <v>241.05416666666667</v>
      </c>
      <c r="I40" s="328">
        <f t="shared" si="5"/>
        <v>223.11249999999998</v>
      </c>
      <c r="J40" s="328">
        <f t="shared" si="6"/>
        <v>294.16250000000002</v>
      </c>
      <c r="K40" s="328">
        <f t="shared" ref="K40:K51" si="18">AVERAGE(BX40:CI40)</f>
        <v>333.8576388888917</v>
      </c>
      <c r="L40" s="328">
        <f t="shared" si="7"/>
        <v>290.68125000000003</v>
      </c>
      <c r="M40" s="328">
        <f t="shared" si="1"/>
        <v>276.48833333333329</v>
      </c>
      <c r="N40" s="328">
        <f t="shared" si="17"/>
        <v>446.14000000000004</v>
      </c>
      <c r="O40" s="268">
        <f t="shared" si="16"/>
        <v>439.9041666666667</v>
      </c>
      <c r="P40" s="333">
        <f>'Europe Monthly'!$AE$150</f>
        <v>395</v>
      </c>
      <c r="Q40" s="333">
        <f>'Europe Monthly'!$AE$151</f>
        <v>384.375</v>
      </c>
      <c r="R40" s="333">
        <f>'Europe Monthly'!$AE$152</f>
        <v>393.75</v>
      </c>
      <c r="S40" s="333">
        <f>'Europe Monthly'!$AE$153</f>
        <v>385.7</v>
      </c>
      <c r="T40" s="333">
        <f>'Europe Monthly'!$AE$154</f>
        <v>365.625</v>
      </c>
      <c r="U40" s="333">
        <f>'Europe Monthly'!$AE$155</f>
        <v>348.125</v>
      </c>
      <c r="V40" s="333">
        <f>'Europe Monthly'!$AE$156</f>
        <v>368.5</v>
      </c>
      <c r="W40" s="333">
        <f>'Europe Monthly'!$AE$157</f>
        <v>375</v>
      </c>
      <c r="X40" s="333">
        <f>'Europe Monthly'!$AE$158</f>
        <v>362.5</v>
      </c>
      <c r="Y40" s="333">
        <f>'Europe Monthly'!$AE$159</f>
        <v>364.5</v>
      </c>
      <c r="Z40" s="333">
        <f>'Europe Monthly'!$AE$160</f>
        <v>382.5</v>
      </c>
      <c r="AA40" s="333">
        <f>'Europe Monthly'!$AE$161</f>
        <v>383.5</v>
      </c>
      <c r="AB40" s="333">
        <f>'Europe Monthly'!$AE$162</f>
        <v>383.125</v>
      </c>
      <c r="AC40" s="333">
        <f>'Europe Monthly'!$AE$163</f>
        <v>362.5</v>
      </c>
      <c r="AD40" s="333">
        <f>'Europe Monthly'!$AE$164</f>
        <v>361.875</v>
      </c>
      <c r="AE40" s="333">
        <f>'Europe Monthly'!$AE$165</f>
        <v>378.5</v>
      </c>
      <c r="AF40" s="333">
        <f>'Europe Monthly'!$AE$166</f>
        <v>377.5</v>
      </c>
      <c r="AG40" s="333">
        <f>'Europe Monthly'!$AE$167</f>
        <v>367.5</v>
      </c>
      <c r="AH40" s="333">
        <f>'Europe Monthly'!$AE$168</f>
        <v>367.5</v>
      </c>
      <c r="AI40" s="333">
        <f>'Europe Monthly'!$AE$169</f>
        <v>382.125</v>
      </c>
      <c r="AJ40" s="333">
        <f>'Europe Monthly'!$AE$170</f>
        <v>377.2</v>
      </c>
      <c r="AK40" s="333">
        <f>'Europe Monthly'!$AE$171</f>
        <v>341.75</v>
      </c>
      <c r="AL40" s="333">
        <f>'Europe Monthly'!$AE$172</f>
        <v>313.5</v>
      </c>
      <c r="AM40" s="333">
        <f>'Europe Monthly'!$AE$173</f>
        <v>307.5</v>
      </c>
      <c r="AN40" s="333">
        <f>'Europe Monthly'!$AE$174</f>
        <v>309.75</v>
      </c>
      <c r="AO40" s="333">
        <f>'Europe Monthly'!$AE$175</f>
        <v>256.875</v>
      </c>
      <c r="AP40" s="333">
        <f>'Europe Monthly'!$AE$176</f>
        <v>253.5</v>
      </c>
      <c r="AQ40" s="333">
        <f>'Europe Monthly'!$AE$177</f>
        <v>265.5</v>
      </c>
      <c r="AR40" s="333">
        <f>'Europe Monthly'!$AE$178</f>
        <v>279.75</v>
      </c>
      <c r="AS40" s="333">
        <f>'Europe Monthly'!$AE$179</f>
        <v>272.3</v>
      </c>
      <c r="AT40" s="333">
        <f>'Europe Monthly'!$AE$180</f>
        <v>238.125</v>
      </c>
      <c r="AU40" s="333">
        <f>'Europe Monthly'!$AE$181</f>
        <v>235.125</v>
      </c>
      <c r="AV40" s="333">
        <f>'Europe Monthly'!$AE$182</f>
        <v>214.7</v>
      </c>
      <c r="AW40" s="333">
        <f>'Europe Monthly'!$AE$183</f>
        <v>186.25</v>
      </c>
      <c r="AX40" s="333">
        <f>'Europe Monthly'!$AE$184</f>
        <v>192.375</v>
      </c>
      <c r="AY40" s="333">
        <f>'Europe Monthly'!$AE$185</f>
        <v>188.4</v>
      </c>
      <c r="AZ40" s="333">
        <f>'Europe Monthly'!$AE$186</f>
        <v>182.5</v>
      </c>
      <c r="BA40" s="333">
        <f>'Europe Monthly'!$AE$187</f>
        <v>175.125</v>
      </c>
      <c r="BB40" s="333">
        <f>'Europe Monthly'!$AE$188</f>
        <v>209.9</v>
      </c>
      <c r="BC40" s="333">
        <f>'Europe Monthly'!$AE$189</f>
        <v>258.625</v>
      </c>
      <c r="BD40" s="333">
        <f>'Europe Monthly'!$AE$190</f>
        <v>248.5</v>
      </c>
      <c r="BE40" s="333">
        <f>'Europe Monthly'!$AE$191</f>
        <v>212.25</v>
      </c>
      <c r="BF40" s="333">
        <f>'Europe Monthly'!$AE$192</f>
        <v>216.7</v>
      </c>
      <c r="BG40" s="333">
        <f>'Europe Monthly'!$AE$193</f>
        <v>224.375</v>
      </c>
      <c r="BH40" s="333">
        <f>'Europe Monthly'!$AE$194</f>
        <v>221.4</v>
      </c>
      <c r="BI40" s="333">
        <f>'Europe Monthly'!$AE$195</f>
        <v>226</v>
      </c>
      <c r="BJ40" s="333">
        <f>'Europe Monthly'!$AE$196</f>
        <v>251.875</v>
      </c>
      <c r="BK40" s="333">
        <f>'Europe Monthly'!$AE$197</f>
        <v>250.1</v>
      </c>
      <c r="BL40" s="333">
        <f>'Europe Monthly'!$AE$198</f>
        <v>249.375</v>
      </c>
      <c r="BM40" s="333">
        <f>'Europe Monthly'!$AE$199</f>
        <v>238</v>
      </c>
      <c r="BN40" s="333">
        <f>'Europe Monthly'!$AE$200</f>
        <v>260.2</v>
      </c>
      <c r="BO40" s="333">
        <f>'Europe Monthly'!$AE$201</f>
        <v>262.5</v>
      </c>
      <c r="BP40" s="333">
        <f>'Europe Monthly'!$AE$202</f>
        <v>278.25</v>
      </c>
      <c r="BQ40" s="333">
        <f>'Europe Monthly'!$AE$203</f>
        <v>280.10000000000002</v>
      </c>
      <c r="BR40" s="333">
        <f>'Europe Monthly'!$AE$204</f>
        <v>303.375</v>
      </c>
      <c r="BS40" s="333">
        <f>'Europe Monthly'!$AE$205</f>
        <v>352</v>
      </c>
      <c r="BT40" s="333">
        <f>'Europe Monthly'!$AE$206</f>
        <v>350.25</v>
      </c>
      <c r="BU40" s="333">
        <f>'Europe Monthly'!$AE$207</f>
        <v>307.39999999999998</v>
      </c>
      <c r="BV40" s="333">
        <f>'Europe Monthly'!$AE$208</f>
        <v>307.5</v>
      </c>
      <c r="BW40" s="333">
        <f>'Europe Monthly'!$AE$209</f>
        <v>341</v>
      </c>
      <c r="BX40" s="333">
        <f>'Europe Monthly'!$AE$210</f>
        <v>358.2</v>
      </c>
      <c r="BY40" s="333">
        <f>'Europe Monthly'!$AE$211</f>
        <v>355.25</v>
      </c>
      <c r="BZ40" s="333">
        <f>'Europe Monthly'!$AE$212</f>
        <v>365.625</v>
      </c>
      <c r="CA40" s="333">
        <f>'Europe Monthly'!$AE$213</f>
        <v>348.6</v>
      </c>
      <c r="CB40" s="327">
        <f>'Europe Monthly'!$AE$214</f>
        <v>347</v>
      </c>
      <c r="CC40" s="327">
        <f>'Europe Monthly'!$AE$215</f>
        <v>339.125</v>
      </c>
      <c r="CD40" s="327">
        <f>'Europe Monthly'!$AE$216</f>
        <v>342.7</v>
      </c>
      <c r="CE40" s="327">
        <f>'Europe Monthly'!$AE$217</f>
        <v>288.6666666667</v>
      </c>
      <c r="CF40" s="327">
        <f>'Europe Monthly'!$AE$218</f>
        <v>308.125</v>
      </c>
      <c r="CG40" s="327">
        <f>'Europe Monthly'!$AE$219</f>
        <v>324.5</v>
      </c>
      <c r="CH40" s="327">
        <f>'Europe Monthly'!$AE$220</f>
        <v>331</v>
      </c>
      <c r="CI40" s="327">
        <f>'Europe Monthly'!$AE$221</f>
        <v>297.5</v>
      </c>
      <c r="CJ40" s="327">
        <f>'Europe Monthly'!$AE$222</f>
        <v>287.125</v>
      </c>
      <c r="CK40" s="327">
        <f>'Europe Monthly'!$AE$223</f>
        <v>328.75</v>
      </c>
      <c r="CL40" s="327">
        <f>'Europe Monthly'!$AE$224</f>
        <v>328.125</v>
      </c>
      <c r="CM40" s="327">
        <f>'Europe Monthly'!$AE$225</f>
        <v>318.7</v>
      </c>
      <c r="CN40" s="327">
        <f>'Europe Monthly'!$AE$226</f>
        <v>297.125</v>
      </c>
      <c r="CO40" s="327">
        <f>'Europe Monthly'!$AE$227</f>
        <v>294</v>
      </c>
      <c r="CP40" s="327">
        <f>'Europe Monthly'!$AE$228</f>
        <v>293.60000000000002</v>
      </c>
      <c r="CQ40" s="327">
        <f>'Europe Monthly'!$AE$229</f>
        <v>293</v>
      </c>
      <c r="CR40" s="327">
        <f>'Europe Monthly'!$AE$230</f>
        <v>253.3</v>
      </c>
      <c r="CS40" s="327">
        <f>'Europe Monthly'!$AE$231</f>
        <v>239.25</v>
      </c>
      <c r="CT40" s="327">
        <f>'Europe Monthly'!$AE$232</f>
        <v>263</v>
      </c>
      <c r="CU40" s="327">
        <f>'Europe Monthly'!$AE$233</f>
        <v>292.2</v>
      </c>
      <c r="CV40" s="327">
        <f>'Europe Monthly'!$AE$234</f>
        <v>291</v>
      </c>
      <c r="CW40" s="327">
        <f>'Europe Monthly'!$AE$235</f>
        <v>267.88</v>
      </c>
      <c r="CX40" s="327">
        <f>'Europe Monthly'!$AE$236</f>
        <v>246.5</v>
      </c>
      <c r="CY40" s="327">
        <f>'Europe Monthly'!$AE$237</f>
        <v>232.88</v>
      </c>
      <c r="CZ40" s="327">
        <f>'Europe Monthly'!$AE$238</f>
        <v>232.75</v>
      </c>
      <c r="DA40" s="327">
        <f>'Europe Monthly'!$AE$239</f>
        <v>249.3</v>
      </c>
      <c r="DB40" s="327">
        <f>'Europe Monthly'!$AE$240</f>
        <v>254.5</v>
      </c>
      <c r="DC40" s="327">
        <f>'Europe Monthly'!$AE$241</f>
        <v>270.25</v>
      </c>
      <c r="DD40" s="327">
        <f>'Europe Monthly'!$AE$242</f>
        <v>282.60000000000002</v>
      </c>
      <c r="DE40" s="327">
        <f>'Europe Monthly'!$AE$243</f>
        <v>281.25</v>
      </c>
      <c r="DF40" s="327">
        <f>'Europe Monthly'!$AE$244</f>
        <v>300.2</v>
      </c>
      <c r="DG40" s="327">
        <f>'Europe Monthly'!$AE$245</f>
        <v>408.75</v>
      </c>
      <c r="DH40" s="327">
        <f>'Europe Monthly'!$AE$246</f>
        <v>450.5</v>
      </c>
      <c r="DI40" s="327">
        <f>'Europe Monthly'!$AE$247</f>
        <v>384.75</v>
      </c>
      <c r="DJ40" s="327">
        <f>'Europe Monthly'!$AE$248</f>
        <v>415.4</v>
      </c>
      <c r="DK40" s="327">
        <f>'Europe Monthly'!$AE$249</f>
        <v>391</v>
      </c>
      <c r="DL40" s="327">
        <f>'Europe Monthly'!$AE$250</f>
        <v>451.5</v>
      </c>
      <c r="DM40" s="327">
        <f>'Europe Monthly'!$AE$251</f>
        <v>470</v>
      </c>
      <c r="DN40" s="327">
        <f>'Europe Monthly'!$AE$252</f>
        <v>480</v>
      </c>
      <c r="DO40" s="327">
        <f>'Europe Monthly'!$AE$253</f>
        <v>452.9</v>
      </c>
      <c r="DP40" s="327">
        <f>'Europe Monthly'!$AE$254</f>
        <v>442.5</v>
      </c>
      <c r="DQ40" s="327">
        <f>'Europe Monthly'!$AE$255</f>
        <v>455.88</v>
      </c>
      <c r="DR40" s="327">
        <f>'Europe Monthly'!$AE$256</f>
        <v>483</v>
      </c>
      <c r="DS40" s="327">
        <f>'Europe Monthly'!$AE$257</f>
        <v>476.25</v>
      </c>
      <c r="DT40" s="327">
        <f>'Europe Monthly'!$AE$258</f>
        <v>478</v>
      </c>
      <c r="DU40" s="327">
        <f>'Europe Monthly'!$AE$259</f>
        <v>494.88</v>
      </c>
      <c r="DV40" s="327">
        <f>'Europe Monthly'!$AE$260</f>
        <v>616.88</v>
      </c>
      <c r="DW40" s="327">
        <f>'Europe Monthly'!$AE$261</f>
        <v>637</v>
      </c>
      <c r="DX40" s="327">
        <f>'Europe Monthly'!$AE$262</f>
        <v>501.3</v>
      </c>
      <c r="DY40" s="327">
        <f>'Europe Monthly'!$AE$263</f>
        <v>385.38</v>
      </c>
      <c r="DZ40" s="327">
        <f>'Europe Monthly'!$AE$264</f>
        <v>376.25</v>
      </c>
      <c r="EA40" s="327">
        <f>'Europe Monthly'!$AE$265</f>
        <v>365.5</v>
      </c>
      <c r="EB40" s="327">
        <f>'Europe Monthly'!$AE$266</f>
        <v>353.13</v>
      </c>
      <c r="EC40" s="327">
        <f>'Europe Monthly'!$AE$267</f>
        <v>356.9</v>
      </c>
      <c r="ED40" s="327">
        <f>'Europe Monthly'!$AE$268</f>
        <v>341.63</v>
      </c>
      <c r="EE40" s="327">
        <f>'Europe Monthly'!$AE$269</f>
        <v>372</v>
      </c>
      <c r="EF40" s="327">
        <f>'Europe Monthly'!$AE$270</f>
        <v>396.1</v>
      </c>
      <c r="EG40" s="327">
        <f>'Europe Monthly'!$AE$271</f>
        <v>421.13</v>
      </c>
      <c r="EH40" s="327">
        <f>'Europe Monthly'!$AE$272</f>
        <v>443.25</v>
      </c>
      <c r="EI40" s="249">
        <f t="shared" ca="1" si="9"/>
        <v>5.2525348467219235E-2</v>
      </c>
      <c r="EJ40" s="249">
        <f t="shared" ca="1" si="10"/>
        <v>-0.2814647905589418</v>
      </c>
    </row>
    <row r="41" spans="1:141" ht="11.25" customHeight="1">
      <c r="A41" s="880"/>
      <c r="B41" s="312" t="s">
        <v>133</v>
      </c>
      <c r="C41" s="313" t="s">
        <v>317</v>
      </c>
      <c r="D41" s="313" t="s">
        <v>25</v>
      </c>
      <c r="E41" s="313" t="s">
        <v>30</v>
      </c>
      <c r="F41" s="333">
        <f t="shared" si="2"/>
        <v>372.58516666666668</v>
      </c>
      <c r="G41" s="333">
        <f t="shared" si="3"/>
        <v>352.41795833333339</v>
      </c>
      <c r="H41" s="333">
        <f t="shared" si="4"/>
        <v>235.11583333333337</v>
      </c>
      <c r="I41" s="328">
        <f t="shared" si="5"/>
        <v>229.6264166666667</v>
      </c>
      <c r="J41" s="328">
        <f t="shared" si="6"/>
        <v>293.653393178025</v>
      </c>
      <c r="K41" s="328">
        <f t="shared" si="18"/>
        <v>334.07195553374316</v>
      </c>
      <c r="L41" s="328">
        <f t="shared" si="7"/>
        <v>281.43246126639161</v>
      </c>
      <c r="M41" s="328">
        <f t="shared" si="1"/>
        <v>280.80333333333334</v>
      </c>
      <c r="N41" s="328">
        <f t="shared" si="17"/>
        <v>459.22916666666669</v>
      </c>
      <c r="O41" s="268">
        <f t="shared" si="16"/>
        <v>437.34416666666658</v>
      </c>
      <c r="P41" s="333">
        <f>'Europe Monthly'!$AF$150</f>
        <v>395.97200000000004</v>
      </c>
      <c r="Q41" s="333">
        <f>'Europe Monthly'!$AF$151</f>
        <v>386.61499999999995</v>
      </c>
      <c r="R41" s="333">
        <f>'Europe Monthly'!$AF$152</f>
        <v>394.11500000000001</v>
      </c>
      <c r="S41" s="333">
        <f>'Europe Monthly'!$AF$153</f>
        <v>380.54200000000003</v>
      </c>
      <c r="T41" s="333">
        <f>'Europe Monthly'!$AF$154</f>
        <v>355.28750000000002</v>
      </c>
      <c r="U41" s="333">
        <f>'Europe Monthly'!$AF$155</f>
        <v>333.51</v>
      </c>
      <c r="V41" s="333">
        <f>'Europe Monthly'!$AF$156</f>
        <v>358.45799999999997</v>
      </c>
      <c r="W41" s="333">
        <f>'Europe Monthly'!$AF$157</f>
        <v>370.53750000000002</v>
      </c>
      <c r="X41" s="333">
        <f>'Europe Monthly'!$AF$158</f>
        <v>359.61750000000001</v>
      </c>
      <c r="Y41" s="333">
        <f>'Europe Monthly'!$AF$159</f>
        <v>366.238</v>
      </c>
      <c r="Z41" s="333">
        <f>'Europe Monthly'!$AF$160</f>
        <v>382.0575</v>
      </c>
      <c r="AA41" s="333">
        <f>'Europe Monthly'!$AF$161</f>
        <v>388.072</v>
      </c>
      <c r="AB41" s="333">
        <f>'Europe Monthly'!$AF$162</f>
        <v>386.73500000000001</v>
      </c>
      <c r="AC41" s="333">
        <f>'Europe Monthly'!$AF$163</f>
        <v>350.4425</v>
      </c>
      <c r="AD41" s="333">
        <f>'Europe Monthly'!$AF$164</f>
        <v>357.34499999999997</v>
      </c>
      <c r="AE41" s="333">
        <f>'Europe Monthly'!$AF$165</f>
        <v>369.17400000000004</v>
      </c>
      <c r="AF41" s="333">
        <f>'Europe Monthly'!$AF$166</f>
        <v>365.75</v>
      </c>
      <c r="AG41" s="333">
        <f>'Europe Monthly'!$AF$167</f>
        <v>363.48</v>
      </c>
      <c r="AH41" s="333">
        <f>'Europe Monthly'!$AF$168</f>
        <v>364.50200000000001</v>
      </c>
      <c r="AI41" s="333">
        <f>'Europe Monthly'!$AF$169</f>
        <v>376.35500000000002</v>
      </c>
      <c r="AJ41" s="333">
        <f>'Europe Monthly'!$AF$170</f>
        <v>361.95600000000002</v>
      </c>
      <c r="AK41" s="333">
        <f>'Europe Monthly'!$AF$171</f>
        <v>328.27750000000003</v>
      </c>
      <c r="AL41" s="333">
        <f>'Europe Monthly'!$AF$172</f>
        <v>299.1925</v>
      </c>
      <c r="AM41" s="333">
        <f>'Europe Monthly'!$AF$173</f>
        <v>305.80599999999998</v>
      </c>
      <c r="AN41" s="333">
        <f>'Europe Monthly'!$AF$174</f>
        <v>308.11750000000001</v>
      </c>
      <c r="AO41" s="333">
        <f>'Europe Monthly'!$AF$175</f>
        <v>243.2225</v>
      </c>
      <c r="AP41" s="333">
        <f>'Europe Monthly'!$AF$176</f>
        <v>250.85399999999998</v>
      </c>
      <c r="AQ41" s="333">
        <f>'Europe Monthly'!$AF$177</f>
        <v>261.38249999999999</v>
      </c>
      <c r="AR41" s="333">
        <f>'Europe Monthly'!$AF$178</f>
        <v>278.72249999999997</v>
      </c>
      <c r="AS41" s="333">
        <f>'Europe Monthly'!$AF$179</f>
        <v>267.476</v>
      </c>
      <c r="AT41" s="333">
        <f>'Europe Monthly'!$AF$180</f>
        <v>225.9425</v>
      </c>
      <c r="AU41" s="333">
        <f>'Europe Monthly'!$AF$181</f>
        <v>232.33749999999998</v>
      </c>
      <c r="AV41" s="333">
        <f>'Europe Monthly'!$AF$182</f>
        <v>206.00799999999998</v>
      </c>
      <c r="AW41" s="333">
        <f>'Europe Monthly'!$AF$183</f>
        <v>172.66500000000002</v>
      </c>
      <c r="AX41" s="333">
        <f>'Europe Monthly'!$AF$184</f>
        <v>190.44</v>
      </c>
      <c r="AY41" s="333">
        <f>'Europe Monthly'!$AF$185</f>
        <v>184.22200000000001</v>
      </c>
      <c r="AZ41" s="333">
        <f>'Europe Monthly'!$AF$186</f>
        <v>179.45249999999999</v>
      </c>
      <c r="BA41" s="333">
        <f>'Europe Monthly'!$AF$187</f>
        <v>170.1</v>
      </c>
      <c r="BB41" s="333">
        <f>'Europe Monthly'!$AF$188</f>
        <v>206.75399999999999</v>
      </c>
      <c r="BC41" s="333">
        <f>'Europe Monthly'!$AF$189</f>
        <v>260.59749999999997</v>
      </c>
      <c r="BD41" s="333">
        <f>'Europe Monthly'!$AF$190</f>
        <v>313.06400000000002</v>
      </c>
      <c r="BE41" s="333">
        <f>'Europe Monthly'!$AF$191</f>
        <v>219.57500000000002</v>
      </c>
      <c r="BF41" s="333">
        <f>'Europe Monthly'!$AF$192</f>
        <v>213.358</v>
      </c>
      <c r="BG41" s="333">
        <f>'Europe Monthly'!$AF$193</f>
        <v>222.15</v>
      </c>
      <c r="BH41" s="333">
        <f>'Europe Monthly'!$AF$194</f>
        <v>211.25799999999998</v>
      </c>
      <c r="BI41" s="333">
        <f>'Europe Monthly'!$AF$195</f>
        <v>222.08750000000001</v>
      </c>
      <c r="BJ41" s="333">
        <f>'Europe Monthly'!$AF$196</f>
        <v>262.45249999999999</v>
      </c>
      <c r="BK41" s="333">
        <f>'Europe Monthly'!$AF$197</f>
        <v>274.66800000000001</v>
      </c>
      <c r="BL41" s="333">
        <f>'Europe Monthly'!$AF$198</f>
        <v>268.01749999999998</v>
      </c>
      <c r="BM41" s="333">
        <f>'Europe Monthly'!$AF$199</f>
        <v>260.63</v>
      </c>
      <c r="BN41" s="333">
        <f>'Europe Monthly'!$AF$200</f>
        <v>275.95</v>
      </c>
      <c r="BO41" s="333">
        <f>'Europe Monthly'!$AF$201</f>
        <v>265.82749999999999</v>
      </c>
      <c r="BP41" s="333">
        <f>'Europe Monthly'!$AF$202</f>
        <v>267.19499999999999</v>
      </c>
      <c r="BQ41" s="333">
        <f>'Europe Monthly'!$AF$203</f>
        <v>272.21159999999998</v>
      </c>
      <c r="BR41" s="333">
        <f>'Europe Monthly'!$AF$204</f>
        <v>295.50049999999999</v>
      </c>
      <c r="BS41" s="333">
        <f>'Europe Monthly'!$AF$205</f>
        <v>336.27000000000004</v>
      </c>
      <c r="BT41" s="333">
        <f>'Europe Monthly'!$AF$206</f>
        <v>332.31285714289999</v>
      </c>
      <c r="BU41" s="333">
        <f>'Europe Monthly'!$AF$207</f>
        <v>298.31954545449997</v>
      </c>
      <c r="BV41" s="333">
        <f>'Europe Monthly'!$AF$208</f>
        <v>304.98095238100001</v>
      </c>
      <c r="BW41" s="333">
        <f>'Europe Monthly'!$AF$209</f>
        <v>346.62526315790001</v>
      </c>
      <c r="BX41" s="333">
        <f>'Europe Monthly'!$AF$210</f>
        <v>358.05136363640003</v>
      </c>
      <c r="BY41" s="333">
        <f>'Europe Monthly'!$AF$211</f>
        <v>344.19450000000001</v>
      </c>
      <c r="BZ41" s="333">
        <f>'Europe Monthly'!$AF$212</f>
        <v>366.80619047620002</v>
      </c>
      <c r="CA41" s="333">
        <f>'Europe Monthly'!$AF$213</f>
        <v>346.04050000000001</v>
      </c>
      <c r="CB41" s="327">
        <f>'Europe Monthly'!$AF$214</f>
        <v>342.46055555560002</v>
      </c>
      <c r="CC41" s="327">
        <f>'Europe Monthly'!$AF$215</f>
        <v>344.577</v>
      </c>
      <c r="CD41" s="327">
        <f>'Europe Monthly'!$AF$216</f>
        <v>337.90227272729999</v>
      </c>
      <c r="CE41" s="327">
        <f>'Europe Monthly'!$AF$217</f>
        <v>309.2133333333</v>
      </c>
      <c r="CF41" s="327">
        <f>'Europe Monthly'!$AF$218</f>
        <v>315.29750000000001</v>
      </c>
      <c r="CG41" s="327">
        <f>'Europe Monthly'!$AF$219</f>
        <v>323.81869565220001</v>
      </c>
      <c r="CH41" s="327">
        <f>'Europe Monthly'!$AF$220</f>
        <v>325.86681818181813</v>
      </c>
      <c r="CI41" s="327">
        <f>'Europe Monthly'!$AF$221</f>
        <v>294.63473684209998</v>
      </c>
      <c r="CJ41" s="327">
        <f>'Europe Monthly'!$AF$222</f>
        <v>279.32761904760002</v>
      </c>
      <c r="CK41" s="327">
        <f>'Europe Monthly'!$AF$223</f>
        <v>315.54849999999999</v>
      </c>
      <c r="CL41" s="327">
        <f>'Europe Monthly'!$AF$224</f>
        <v>317.0285714286</v>
      </c>
      <c r="CM41" s="327">
        <f>'Europe Monthly'!$AF$225</f>
        <v>306.40949999999998</v>
      </c>
      <c r="CN41" s="327">
        <f>'Europe Monthly'!$AF$226</f>
        <v>292.71199999999999</v>
      </c>
      <c r="CO41" s="327">
        <f>'Europe Monthly'!$AF$227</f>
        <v>286.1155</v>
      </c>
      <c r="CP41" s="327">
        <f>'Europe Monthly'!$AF$228</f>
        <v>288.10869565220003</v>
      </c>
      <c r="CQ41" s="327">
        <f>'Europe Monthly'!$AF$229</f>
        <v>276.89714285709999</v>
      </c>
      <c r="CR41" s="327">
        <f>'Europe Monthly'!$AF$230</f>
        <v>235.983</v>
      </c>
      <c r="CS41" s="327">
        <f>'Europe Monthly'!$AF$231</f>
        <v>233.0304347826</v>
      </c>
      <c r="CT41" s="327">
        <f>'Europe Monthly'!$AF$232</f>
        <v>256.01857142860001</v>
      </c>
      <c r="CU41" s="327">
        <f>'Europe Monthly'!$AF$233</f>
        <v>290.01</v>
      </c>
      <c r="CV41" s="327">
        <f>'Europe Monthly'!$AF$234</f>
        <v>284.49</v>
      </c>
      <c r="CW41" s="327">
        <f>'Europe Monthly'!$AF$235</f>
        <v>264.89</v>
      </c>
      <c r="CX41" s="327">
        <f>'Europe Monthly'!$AF$236</f>
        <v>250.35</v>
      </c>
      <c r="CY41" s="327">
        <f>'Europe Monthly'!$AF$237</f>
        <v>237.99</v>
      </c>
      <c r="CZ41" s="327">
        <f>'Europe Monthly'!$AF$238</f>
        <v>242.41</v>
      </c>
      <c r="DA41" s="327">
        <f>'Europe Monthly'!$AF$239</f>
        <v>254.36</v>
      </c>
      <c r="DB41" s="327">
        <f>'Europe Monthly'!$AF$240</f>
        <v>257.61</v>
      </c>
      <c r="DC41" s="327">
        <f>'Europe Monthly'!$AF$241</f>
        <v>276.10000000000002</v>
      </c>
      <c r="DD41" s="327">
        <f>'Europe Monthly'!$AF$242</f>
        <v>294.95</v>
      </c>
      <c r="DE41" s="327">
        <f>'Europe Monthly'!$AF$243</f>
        <v>281.11</v>
      </c>
      <c r="DF41" s="327">
        <f>'Europe Monthly'!$AF$244</f>
        <v>312.25</v>
      </c>
      <c r="DG41" s="327">
        <f>'Europe Monthly'!$AF$245</f>
        <v>413.13</v>
      </c>
      <c r="DH41" s="327">
        <f>'Europe Monthly'!$AF$246</f>
        <v>449.96</v>
      </c>
      <c r="DI41" s="327">
        <f>'Europe Monthly'!$AF$247</f>
        <v>409.81</v>
      </c>
      <c r="DJ41" s="327">
        <f>'Europe Monthly'!$AF$248</f>
        <v>434.09</v>
      </c>
      <c r="DK41" s="327">
        <f>'Europe Monthly'!$AF$249</f>
        <v>424.94</v>
      </c>
      <c r="DL41" s="327">
        <f>'Europe Monthly'!$AF$250</f>
        <v>496.52</v>
      </c>
      <c r="DM41" s="327">
        <f>'Europe Monthly'!$AF$251</f>
        <v>500.09</v>
      </c>
      <c r="DN41" s="327">
        <f>'Europe Monthly'!$AF$252</f>
        <v>480.7</v>
      </c>
      <c r="DO41" s="327">
        <f>'Europe Monthly'!$AF$253</f>
        <v>450.06</v>
      </c>
      <c r="DP41" s="327">
        <f>'Europe Monthly'!$AF$254</f>
        <v>435.19</v>
      </c>
      <c r="DQ41" s="327">
        <f>'Europe Monthly'!$AF$255</f>
        <v>473.64</v>
      </c>
      <c r="DR41" s="327">
        <f>'Europe Monthly'!$AF$256</f>
        <v>491.15</v>
      </c>
      <c r="DS41" s="327">
        <f>'Europe Monthly'!$AF$257</f>
        <v>464.6</v>
      </c>
      <c r="DT41" s="327">
        <f>'Europe Monthly'!$AF$258</f>
        <v>458.77</v>
      </c>
      <c r="DU41" s="327">
        <f>'Europe Monthly'!$AF$259</f>
        <v>494.5</v>
      </c>
      <c r="DV41" s="327">
        <f>'Europe Monthly'!$AF$260</f>
        <v>630.69000000000005</v>
      </c>
      <c r="DW41" s="327">
        <f>'Europe Monthly'!$AF$261</f>
        <v>616.65</v>
      </c>
      <c r="DX41" s="327">
        <f>'Europe Monthly'!$AF$262</f>
        <v>478.73</v>
      </c>
      <c r="DY41" s="327">
        <f>'Europe Monthly'!$AF$263</f>
        <v>365.83</v>
      </c>
      <c r="DZ41" s="327">
        <f>'Europe Monthly'!$AF$264</f>
        <v>379.28</v>
      </c>
      <c r="EA41" s="327">
        <f>'Europe Monthly'!$AF$265</f>
        <v>382.5</v>
      </c>
      <c r="EB41" s="327">
        <f>'Europe Monthly'!$AF$266</f>
        <v>358.86</v>
      </c>
      <c r="EC41" s="327">
        <f>'Europe Monthly'!$AF$267</f>
        <v>360.32</v>
      </c>
      <c r="ED41" s="327">
        <f>'Europe Monthly'!$AF$268</f>
        <v>342.12</v>
      </c>
      <c r="EE41" s="327">
        <f>'Europe Monthly'!$AF$269</f>
        <v>379.88</v>
      </c>
      <c r="EF41" s="327">
        <f>'Europe Monthly'!$AF$270</f>
        <v>406.59</v>
      </c>
      <c r="EG41" s="327">
        <f>'Europe Monthly'!$AF$271</f>
        <v>423.14</v>
      </c>
      <c r="EH41" s="327">
        <f>'Europe Monthly'!$AF$272</f>
        <v>450.71</v>
      </c>
      <c r="EI41" s="249">
        <f t="shared" ca="1" si="9"/>
        <v>6.5155740416883212E-2</v>
      </c>
      <c r="EJ41" s="249">
        <f t="shared" ca="1" si="10"/>
        <v>-0.28536999159650556</v>
      </c>
    </row>
    <row r="42" spans="1:141" ht="11.25" customHeight="1">
      <c r="A42" s="880"/>
      <c r="B42" s="312" t="s">
        <v>133</v>
      </c>
      <c r="C42" s="313" t="s">
        <v>6</v>
      </c>
      <c r="D42" s="313" t="s">
        <v>25</v>
      </c>
      <c r="E42" s="313" t="s">
        <v>30</v>
      </c>
      <c r="F42" s="333">
        <f t="shared" si="2"/>
        <v>386.28541666666678</v>
      </c>
      <c r="G42" s="333">
        <f t="shared" si="3"/>
        <v>366.98541666666665</v>
      </c>
      <c r="H42" s="333">
        <f t="shared" si="4"/>
        <v>248.27083333333337</v>
      </c>
      <c r="I42" s="328">
        <f t="shared" si="5"/>
        <v>240.35208333333333</v>
      </c>
      <c r="J42" s="328">
        <f t="shared" si="6"/>
        <v>303.38333333333333</v>
      </c>
      <c r="K42" s="328">
        <f t="shared" si="18"/>
        <v>345.07083333333338</v>
      </c>
      <c r="L42" s="328">
        <f t="shared" si="7"/>
        <v>291.31916666666666</v>
      </c>
      <c r="M42" s="328">
        <f t="shared" si="1"/>
        <v>291.31166666666667</v>
      </c>
      <c r="N42" s="328">
        <f t="shared" si="17"/>
        <v>474.97916666666674</v>
      </c>
      <c r="O42" s="268">
        <f t="shared" si="16"/>
        <v>461.65750000000003</v>
      </c>
      <c r="P42" s="333">
        <f>'Europe Monthly'!$AI$150</f>
        <v>405.5</v>
      </c>
      <c r="Q42" s="333">
        <f>'Europe Monthly'!$AI$151</f>
        <v>395.625</v>
      </c>
      <c r="R42" s="333">
        <f>'Europe Monthly'!$AI$152</f>
        <v>403.5</v>
      </c>
      <c r="S42" s="333">
        <f>'Europe Monthly'!$AI$153</f>
        <v>394.6</v>
      </c>
      <c r="T42" s="333">
        <f>'Europe Monthly'!$AI$154</f>
        <v>370.75</v>
      </c>
      <c r="U42" s="333">
        <f>'Europe Monthly'!$AI$155</f>
        <v>348.625</v>
      </c>
      <c r="V42" s="333">
        <f>'Europe Monthly'!$AI$156</f>
        <v>370.3</v>
      </c>
      <c r="W42" s="333">
        <f>'Europe Monthly'!$AI$157</f>
        <v>383.375</v>
      </c>
      <c r="X42" s="333">
        <f>'Europe Monthly'!$AI$158</f>
        <v>388</v>
      </c>
      <c r="Y42" s="333">
        <f>'Europe Monthly'!$AI$159</f>
        <v>374.3</v>
      </c>
      <c r="Z42" s="333">
        <f>'Europe Monthly'!$AI$160</f>
        <v>399.75</v>
      </c>
      <c r="AA42" s="333">
        <f>'Europe Monthly'!$AI$161</f>
        <v>401.1</v>
      </c>
      <c r="AB42" s="333">
        <f>'Europe Monthly'!$AI$162</f>
        <v>401</v>
      </c>
      <c r="AC42" s="333">
        <f>'Europe Monthly'!$AI$163</f>
        <v>372.125</v>
      </c>
      <c r="AD42" s="333">
        <f>'Europe Monthly'!$AI$164</f>
        <v>367.5</v>
      </c>
      <c r="AE42" s="333">
        <f>'Europe Monthly'!$AI$165</f>
        <v>384.5</v>
      </c>
      <c r="AF42" s="333">
        <f>'Europe Monthly'!$AI$166</f>
        <v>379.5</v>
      </c>
      <c r="AG42" s="333">
        <f>'Europe Monthly'!$AI$167</f>
        <v>376.25</v>
      </c>
      <c r="AH42" s="333">
        <f>'Europe Monthly'!$AI$168</f>
        <v>376.5</v>
      </c>
      <c r="AI42" s="333">
        <f>'Europe Monthly'!$AI$169</f>
        <v>389.625</v>
      </c>
      <c r="AJ42" s="333">
        <f>'Europe Monthly'!$AI$170</f>
        <v>380.8</v>
      </c>
      <c r="AK42" s="333">
        <f>'Europe Monthly'!$AI$171</f>
        <v>347.5</v>
      </c>
      <c r="AL42" s="333">
        <f>'Europe Monthly'!$AI$172</f>
        <v>314.625</v>
      </c>
      <c r="AM42" s="333">
        <f>'Europe Monthly'!$AI$173</f>
        <v>313.89999999999998</v>
      </c>
      <c r="AN42" s="333">
        <f>'Europe Monthly'!$AI$174</f>
        <v>320.25</v>
      </c>
      <c r="AO42" s="333">
        <f>'Europe Monthly'!$AI$175</f>
        <v>263.75</v>
      </c>
      <c r="AP42" s="333">
        <f>'Europe Monthly'!$AI$176</f>
        <v>260.3</v>
      </c>
      <c r="AQ42" s="333">
        <f>'Europe Monthly'!$AI$177</f>
        <v>272</v>
      </c>
      <c r="AR42" s="333">
        <f>'Europe Monthly'!$AI$178</f>
        <v>288.875</v>
      </c>
      <c r="AS42" s="333">
        <f>'Europe Monthly'!$AI$179</f>
        <v>287.5</v>
      </c>
      <c r="AT42" s="333">
        <f>'Europe Monthly'!$AI$180</f>
        <v>242.875</v>
      </c>
      <c r="AU42" s="333">
        <f>'Europe Monthly'!$AI$181</f>
        <v>240.25</v>
      </c>
      <c r="AV42" s="333">
        <f>'Europe Monthly'!$AI$182</f>
        <v>218.9</v>
      </c>
      <c r="AW42" s="333">
        <f>'Europe Monthly'!$AI$183</f>
        <v>184.5</v>
      </c>
      <c r="AX42" s="333">
        <f>'Europe Monthly'!$AI$184</f>
        <v>202.25</v>
      </c>
      <c r="AY42" s="333">
        <f>'Europe Monthly'!$AI$185</f>
        <v>197.8</v>
      </c>
      <c r="AZ42" s="333">
        <f>'Europe Monthly'!$AI$186</f>
        <v>191.125</v>
      </c>
      <c r="BA42" s="333">
        <f>'Europe Monthly'!$AI$187</f>
        <v>181.375</v>
      </c>
      <c r="BB42" s="333">
        <f>'Europe Monthly'!$AI$188</f>
        <v>213.1</v>
      </c>
      <c r="BC42" s="333">
        <f>'Europe Monthly'!$AI$189</f>
        <v>264.75</v>
      </c>
      <c r="BD42" s="333">
        <f>'Europe Monthly'!$AI$190</f>
        <v>331.5</v>
      </c>
      <c r="BE42" s="333">
        <f>'Europe Monthly'!$AI$191</f>
        <v>240</v>
      </c>
      <c r="BF42" s="333">
        <f>'Europe Monthly'!$AI$192</f>
        <v>225.9</v>
      </c>
      <c r="BG42" s="333">
        <f>'Europe Monthly'!$AI$193</f>
        <v>230.875</v>
      </c>
      <c r="BH42" s="333">
        <f>'Europe Monthly'!$AI$194</f>
        <v>223.5</v>
      </c>
      <c r="BI42" s="333">
        <f>'Europe Monthly'!$AI$195</f>
        <v>227.25</v>
      </c>
      <c r="BJ42" s="333">
        <f>'Europe Monthly'!$AI$196</f>
        <v>270.25</v>
      </c>
      <c r="BK42" s="333">
        <f>'Europe Monthly'!$AI$197</f>
        <v>284.60000000000002</v>
      </c>
      <c r="BL42" s="333">
        <f>'Europe Monthly'!$AI$198</f>
        <v>281.625</v>
      </c>
      <c r="BM42" s="333">
        <f>'Europe Monthly'!$AI$199</f>
        <v>263.875</v>
      </c>
      <c r="BN42" s="333">
        <f>'Europe Monthly'!$AI$200</f>
        <v>290.39999999999998</v>
      </c>
      <c r="BO42" s="333">
        <f>'Europe Monthly'!$AI$201</f>
        <v>274.5</v>
      </c>
      <c r="BP42" s="333">
        <f>'Europe Monthly'!$AI$202</f>
        <v>277.25</v>
      </c>
      <c r="BQ42" s="333">
        <f>'Europe Monthly'!$AI$203</f>
        <v>281.8</v>
      </c>
      <c r="BR42" s="333">
        <f>'Europe Monthly'!$AI$204</f>
        <v>308.125</v>
      </c>
      <c r="BS42" s="333">
        <f>'Europe Monthly'!$AI$205</f>
        <v>350</v>
      </c>
      <c r="BT42" s="333">
        <f>'Europe Monthly'!$AI$206</f>
        <v>342.8</v>
      </c>
      <c r="BU42" s="333">
        <f>'Europe Monthly'!$AI$207</f>
        <v>305.25</v>
      </c>
      <c r="BV42" s="333">
        <f>'Europe Monthly'!$AI$208</f>
        <v>313.375</v>
      </c>
      <c r="BW42" s="333">
        <f>'Europe Monthly'!$AI$209</f>
        <v>351.6</v>
      </c>
      <c r="BX42" s="333">
        <f>'Europe Monthly'!$AI$210</f>
        <v>366.5</v>
      </c>
      <c r="BY42" s="333">
        <f>'Europe Monthly'!$AI$211</f>
        <v>355.125</v>
      </c>
      <c r="BZ42" s="333">
        <f>'Europe Monthly'!$AI$212</f>
        <v>379.2</v>
      </c>
      <c r="CA42" s="333">
        <f>'Europe Monthly'!$AI$213</f>
        <v>356.875</v>
      </c>
      <c r="CB42" s="327">
        <f>'Europe Monthly'!$AI$214</f>
        <v>354.125</v>
      </c>
      <c r="CC42" s="327">
        <f>'Europe Monthly'!$AI$215</f>
        <v>355.4</v>
      </c>
      <c r="CD42" s="327">
        <f>'Europe Monthly'!$AI$216</f>
        <v>354.25</v>
      </c>
      <c r="CE42" s="327">
        <f>'Europe Monthly'!$AI$217</f>
        <v>318.375</v>
      </c>
      <c r="CF42" s="327">
        <f>'Europe Monthly'!$AI$218</f>
        <v>324.75</v>
      </c>
      <c r="CG42" s="327">
        <f>'Europe Monthly'!$AI$219</f>
        <v>333.75</v>
      </c>
      <c r="CH42" s="327">
        <f>'Europe Monthly'!$AI$220</f>
        <v>341</v>
      </c>
      <c r="CI42" s="327">
        <f>'Europe Monthly'!$AI$221</f>
        <v>301.5</v>
      </c>
      <c r="CJ42" s="327">
        <f>'Europe Monthly'!$AI$222</f>
        <v>290</v>
      </c>
      <c r="CK42" s="327">
        <f>'Europe Monthly'!$AI$223</f>
        <v>320.75</v>
      </c>
      <c r="CL42" s="327">
        <f>'Europe Monthly'!$AI$224</f>
        <v>325.39999999999998</v>
      </c>
      <c r="CM42" s="327">
        <f>'Europe Monthly'!$AI$225</f>
        <v>316.25</v>
      </c>
      <c r="CN42" s="327">
        <f>'Europe Monthly'!$AI$226</f>
        <v>306.10000000000002</v>
      </c>
      <c r="CO42" s="327">
        <f>'Europe Monthly'!$AI$227</f>
        <v>299</v>
      </c>
      <c r="CP42" s="327">
        <f>'Europe Monthly'!$AI$228</f>
        <v>300.125</v>
      </c>
      <c r="CQ42" s="327">
        <f>'Europe Monthly'!$AI$229</f>
        <v>289.5</v>
      </c>
      <c r="CR42" s="327">
        <f>'Europe Monthly'!$AI$230</f>
        <v>244.375</v>
      </c>
      <c r="CS42" s="327">
        <f>'Europe Monthly'!$AI$231</f>
        <v>243.5</v>
      </c>
      <c r="CT42" s="327">
        <f>'Europe Monthly'!$AI$232</f>
        <v>263.7</v>
      </c>
      <c r="CU42" s="327">
        <f>'Europe Monthly'!$AI$233</f>
        <v>297.13</v>
      </c>
      <c r="CV42" s="327">
        <f>'Europe Monthly'!$AI$234</f>
        <v>291.10000000000002</v>
      </c>
      <c r="CW42" s="327">
        <f>'Europe Monthly'!$AI$235</f>
        <v>277.88</v>
      </c>
      <c r="CX42" s="327">
        <f>'Europe Monthly'!$AI$236</f>
        <v>262.5</v>
      </c>
      <c r="CY42" s="327">
        <f>'Europe Monthly'!$AI$237</f>
        <v>245</v>
      </c>
      <c r="CZ42" s="327">
        <f>'Europe Monthly'!$AI$238</f>
        <v>249.8</v>
      </c>
      <c r="DA42" s="327">
        <f>'Europe Monthly'!$AI$239</f>
        <v>263.88</v>
      </c>
      <c r="DB42" s="327">
        <f>'Europe Monthly'!$AI$240</f>
        <v>264.89999999999998</v>
      </c>
      <c r="DC42" s="327">
        <f>'Europe Monthly'!$AI$241</f>
        <v>287.75</v>
      </c>
      <c r="DD42" s="327">
        <f>'Europe Monthly'!$AI$242</f>
        <v>304</v>
      </c>
      <c r="DE42" s="327">
        <f>'Europe Monthly'!$AI$243</f>
        <v>291.7</v>
      </c>
      <c r="DF42" s="327">
        <f>'Europe Monthly'!$AI$244</f>
        <v>322.13</v>
      </c>
      <c r="DG42" s="327">
        <f>'Europe Monthly'!$AI$245</f>
        <v>435.1</v>
      </c>
      <c r="DH42" s="327">
        <f>'Europe Monthly'!$AI$246</f>
        <v>452.88</v>
      </c>
      <c r="DI42" s="327">
        <f>'Europe Monthly'!$AI$247</f>
        <v>419</v>
      </c>
      <c r="DJ42" s="327">
        <f>'Europe Monthly'!$AI$248</f>
        <v>451.75</v>
      </c>
      <c r="DK42" s="327">
        <f>'Europe Monthly'!$AI$249</f>
        <v>435.7</v>
      </c>
      <c r="DL42" s="327">
        <f>'Europe Monthly'!$AI$250</f>
        <v>507.13</v>
      </c>
      <c r="DM42" s="327">
        <f>'Europe Monthly'!$AI$251</f>
        <v>516.13</v>
      </c>
      <c r="DN42" s="327">
        <f>'Europe Monthly'!$AI$252</f>
        <v>501.2</v>
      </c>
      <c r="DO42" s="327">
        <f>'Europe Monthly'!$AI$253</f>
        <v>471.63</v>
      </c>
      <c r="DP42" s="327">
        <f>'Europe Monthly'!$AI$254</f>
        <v>456.13</v>
      </c>
      <c r="DQ42" s="327">
        <f>'Europe Monthly'!$AI$255</f>
        <v>489.6</v>
      </c>
      <c r="DR42" s="327">
        <f>'Europe Monthly'!$AI$256</f>
        <v>514.5</v>
      </c>
      <c r="DS42" s="327">
        <f>'Europe Monthly'!$AI$257</f>
        <v>484.1</v>
      </c>
      <c r="DT42" s="327">
        <f>'Europe Monthly'!$AI$258</f>
        <v>481.5</v>
      </c>
      <c r="DU42" s="327">
        <f>'Europe Monthly'!$AI$259</f>
        <v>519.5</v>
      </c>
      <c r="DV42" s="327">
        <f>'Europe Monthly'!$AI$260</f>
        <v>662.25</v>
      </c>
      <c r="DW42" s="327">
        <f>'Europe Monthly'!$AI$261</f>
        <v>649.6</v>
      </c>
      <c r="DX42" s="327">
        <f>'Europe Monthly'!$AI$262</f>
        <v>504.13</v>
      </c>
      <c r="DY42" s="327">
        <f>'Europe Monthly'!$AI$263</f>
        <v>396.25</v>
      </c>
      <c r="DZ42" s="327">
        <f>'Europe Monthly'!$AI$264</f>
        <v>391.5</v>
      </c>
      <c r="EA42" s="327">
        <f>'Europe Monthly'!$AI$265</f>
        <v>404.13</v>
      </c>
      <c r="EB42" s="327">
        <f>'Europe Monthly'!$AI$266</f>
        <v>381.4</v>
      </c>
      <c r="EC42" s="327">
        <f>'Europe Monthly'!$AI$267</f>
        <v>386.5</v>
      </c>
      <c r="ED42" s="327">
        <f>'Europe Monthly'!$AI$268</f>
        <v>360.13</v>
      </c>
      <c r="EE42" s="327">
        <f>'Europe Monthly'!$AI$269</f>
        <v>403</v>
      </c>
      <c r="EF42" s="327">
        <f>'Europe Monthly'!$AI$270</f>
        <v>429.88</v>
      </c>
      <c r="EG42" s="327">
        <f>'Europe Monthly'!$AI$271</f>
        <v>441.5</v>
      </c>
      <c r="EH42" s="327">
        <f>'Europe Monthly'!$AI$272</f>
        <v>471.5</v>
      </c>
      <c r="EI42" s="249">
        <f t="shared" ca="1" si="9"/>
        <v>6.7950169875424793E-2</v>
      </c>
      <c r="EJ42" s="249">
        <f t="shared" ca="1" si="10"/>
        <v>-0.28803322008305021</v>
      </c>
    </row>
    <row r="43" spans="1:141" ht="11.25" customHeight="1" thickBot="1">
      <c r="A43" s="881"/>
      <c r="B43" s="270" t="s">
        <v>227</v>
      </c>
      <c r="C43" s="271" t="s">
        <v>36</v>
      </c>
      <c r="D43" s="271" t="s">
        <v>363</v>
      </c>
      <c r="E43" s="271" t="s">
        <v>30</v>
      </c>
      <c r="F43" s="272">
        <f t="shared" si="2"/>
        <v>457.24616175000006</v>
      </c>
      <c r="G43" s="272">
        <f t="shared" si="3"/>
        <v>449.50367491666674</v>
      </c>
      <c r="H43" s="272">
        <f t="shared" si="4"/>
        <v>284.99692291666662</v>
      </c>
      <c r="I43" s="273">
        <f t="shared" si="5"/>
        <v>260.76249999999999</v>
      </c>
      <c r="J43" s="273">
        <f t="shared" si="6"/>
        <v>354.55208333333331</v>
      </c>
      <c r="K43" s="273">
        <f t="shared" si="18"/>
        <v>393.09375</v>
      </c>
      <c r="L43" s="273">
        <f t="shared" si="7"/>
        <v>344.815</v>
      </c>
      <c r="M43" s="273">
        <f t="shared" si="1"/>
        <v>356.73333333333335</v>
      </c>
      <c r="N43" s="328">
        <f t="shared" si="17"/>
        <v>581.46666666666681</v>
      </c>
      <c r="O43" s="330">
        <f t="shared" si="16"/>
        <v>525.95916666666665</v>
      </c>
      <c r="P43" s="272">
        <f>'Europe Monthly'!$AJ$150</f>
        <v>452.70439999999996</v>
      </c>
      <c r="Q43" s="272">
        <f>'Europe Monthly'!$AJ$151</f>
        <v>440.82950500000004</v>
      </c>
      <c r="R43" s="272">
        <f>'Europe Monthly'!$AJ$152</f>
        <v>456.87301999999994</v>
      </c>
      <c r="S43" s="272">
        <f>'Europe Monthly'!$AJ$153</f>
        <v>465.10633199999995</v>
      </c>
      <c r="T43" s="272">
        <f>'Europe Monthly'!$AJ$154</f>
        <v>455.40504000000004</v>
      </c>
      <c r="U43" s="272">
        <f>'Europe Monthly'!$AJ$155</f>
        <v>451.08987000000002</v>
      </c>
      <c r="V43" s="272">
        <f>'Europe Monthly'!$AJ$156</f>
        <v>451.06870800000007</v>
      </c>
      <c r="W43" s="272">
        <f>'Europe Monthly'!$AJ$157</f>
        <v>459.079565</v>
      </c>
      <c r="X43" s="272">
        <f>'Europe Monthly'!$AJ$158</f>
        <v>462.98512499999998</v>
      </c>
      <c r="Y43" s="272">
        <f>'Europe Monthly'!$AJ$159</f>
        <v>464.97732800000006</v>
      </c>
      <c r="Z43" s="272">
        <f>'Europe Monthly'!$AJ$160</f>
        <v>461.62431999999995</v>
      </c>
      <c r="AA43" s="272">
        <f>'Europe Monthly'!$AJ$161</f>
        <v>465.21072800000002</v>
      </c>
      <c r="AB43" s="272">
        <f>'Europe Monthly'!$AJ$162</f>
        <v>463.56683999999996</v>
      </c>
      <c r="AC43" s="272">
        <f>'Europe Monthly'!$AJ$163</f>
        <v>465.08421500000003</v>
      </c>
      <c r="AD43" s="272">
        <f>'Europe Monthly'!$AJ$164</f>
        <v>455.28446500000001</v>
      </c>
      <c r="AE43" s="272">
        <f>'Europe Monthly'!$AJ$165</f>
        <v>451.69289199999992</v>
      </c>
      <c r="AF43" s="272">
        <f>'Europe Monthly'!$AJ$166</f>
        <v>448.24473499999999</v>
      </c>
      <c r="AG43" s="272">
        <f>'Europe Monthly'!$AJ$167</f>
        <v>453.05613500000004</v>
      </c>
      <c r="AH43" s="272">
        <f>'Europe Monthly'!$AJ$168</f>
        <v>447.60172</v>
      </c>
      <c r="AI43" s="272">
        <f>'Europe Monthly'!$AJ$169</f>
        <v>441.15955500000007</v>
      </c>
      <c r="AJ43" s="272">
        <f>'Europe Monthly'!$AJ$170</f>
        <v>447.94353200000006</v>
      </c>
      <c r="AK43" s="272">
        <f>'Europe Monthly'!$AJ$171</f>
        <v>455.38341499999996</v>
      </c>
      <c r="AL43" s="272">
        <f>'Europe Monthly'!$AJ$172</f>
        <v>435.66073499999999</v>
      </c>
      <c r="AM43" s="272">
        <f>'Europe Monthly'!$AJ$173</f>
        <v>429.36586</v>
      </c>
      <c r="AN43" s="272">
        <f>'Europe Monthly'!$AJ$174</f>
        <v>387.56152000000003</v>
      </c>
      <c r="AO43" s="272">
        <f>'Europe Monthly'!$AJ$175</f>
        <v>380.34057499999994</v>
      </c>
      <c r="AP43" s="272">
        <f>'Europe Monthly'!$AJ$176</f>
        <v>362.90147999999994</v>
      </c>
      <c r="AQ43" s="272">
        <f>'Europe Monthly'!$AJ$177</f>
        <v>341.15949999999998</v>
      </c>
      <c r="AR43" s="272">
        <f>'Europe Monthly'!$AJ$178</f>
        <v>288.75</v>
      </c>
      <c r="AS43" s="272">
        <f>'Europe Monthly'!$AJ$179</f>
        <v>289.5</v>
      </c>
      <c r="AT43" s="272">
        <f>'Europe Monthly'!$AJ$180</f>
        <v>282.5</v>
      </c>
      <c r="AU43" s="272">
        <f>'Europe Monthly'!$AJ$181</f>
        <v>255</v>
      </c>
      <c r="AV43" s="272">
        <f>'Europe Monthly'!$AJ$182</f>
        <v>235</v>
      </c>
      <c r="AW43" s="272">
        <f>'Europe Monthly'!$AJ$183</f>
        <v>205</v>
      </c>
      <c r="AX43" s="272">
        <f>'Europe Monthly'!$AJ$184</f>
        <v>197.25</v>
      </c>
      <c r="AY43" s="272">
        <f>'Europe Monthly'!$AJ$185</f>
        <v>195</v>
      </c>
      <c r="AZ43" s="272">
        <f>'Europe Monthly'!$AJ$186</f>
        <v>195.75</v>
      </c>
      <c r="BA43" s="272">
        <f>'Europe Monthly'!$AJ$187</f>
        <v>195.25</v>
      </c>
      <c r="BB43" s="272">
        <f>'Europe Monthly'!$AJ$188</f>
        <v>218.4</v>
      </c>
      <c r="BC43" s="272">
        <f>'Europe Monthly'!$AJ$189</f>
        <v>276.5</v>
      </c>
      <c r="BD43" s="272">
        <f>'Europe Monthly'!$AJ$190</f>
        <v>300</v>
      </c>
      <c r="BE43" s="272">
        <f>'Europe Monthly'!$AJ$191</f>
        <v>268.75</v>
      </c>
      <c r="BF43" s="272">
        <f>'Europe Monthly'!$AJ$192</f>
        <v>249</v>
      </c>
      <c r="BG43" s="272">
        <f>'Europe Monthly'!$AJ$193</f>
        <v>256.25</v>
      </c>
      <c r="BH43" s="272">
        <f>'Europe Monthly'!$AJ$194</f>
        <v>258</v>
      </c>
      <c r="BI43" s="272">
        <f>'Europe Monthly'!$AJ$195</f>
        <v>259.75</v>
      </c>
      <c r="BJ43" s="272">
        <f>'Europe Monthly'!$AJ$196</f>
        <v>321.5</v>
      </c>
      <c r="BK43" s="272">
        <f>'Europe Monthly'!$AJ$197</f>
        <v>330</v>
      </c>
      <c r="BL43" s="272">
        <f>'Europe Monthly'!$AJ$198</f>
        <v>322</v>
      </c>
      <c r="BM43" s="272">
        <f>'Europe Monthly'!$AJ$199</f>
        <v>313.25</v>
      </c>
      <c r="BN43" s="272">
        <f>'Europe Monthly'!$AJ$200</f>
        <v>361</v>
      </c>
      <c r="BO43" s="272">
        <f>'Europe Monthly'!$AJ$201</f>
        <v>360</v>
      </c>
      <c r="BP43" s="272">
        <f>'Europe Monthly'!$AJ$202</f>
        <v>350</v>
      </c>
      <c r="BQ43" s="272">
        <f>'Europe Monthly'!$AJ$203</f>
        <v>345</v>
      </c>
      <c r="BR43" s="272">
        <f>'Europe Monthly'!$AJ$204</f>
        <v>352.5</v>
      </c>
      <c r="BS43" s="272">
        <f>'Europe Monthly'!$AJ$205</f>
        <v>378.75</v>
      </c>
      <c r="BT43" s="272">
        <f>'Europe Monthly'!$AJ$206</f>
        <v>379.375</v>
      </c>
      <c r="BU43" s="272">
        <f>'Europe Monthly'!$AJ$207</f>
        <v>353.125</v>
      </c>
      <c r="BV43" s="272">
        <f>'Europe Monthly'!$AJ$208</f>
        <v>359</v>
      </c>
      <c r="BW43" s="272">
        <f>'Europe Monthly'!$AJ$209</f>
        <v>380.625</v>
      </c>
      <c r="BX43" s="272">
        <f>'Europe Monthly'!$AJ$210</f>
        <v>395</v>
      </c>
      <c r="BY43" s="272">
        <f>'Europe Monthly'!$AJ$211</f>
        <v>370</v>
      </c>
      <c r="BZ43" s="272">
        <f>'Europe Monthly'!$AJ$212</f>
        <v>393.5</v>
      </c>
      <c r="CA43" s="272">
        <f>'Europe Monthly'!$AJ$213</f>
        <v>400</v>
      </c>
      <c r="CB43" s="274">
        <f>'Europe Monthly'!$AJ$214</f>
        <v>396.5</v>
      </c>
      <c r="CC43" s="274">
        <f>'Europe Monthly'!$AJ$215</f>
        <v>406.25</v>
      </c>
      <c r="CD43" s="274">
        <f>'Europe Monthly'!$AJ$216</f>
        <v>412.5</v>
      </c>
      <c r="CE43" s="274">
        <f>'Europe Monthly'!$AJ$217</f>
        <v>403</v>
      </c>
      <c r="CF43" s="274">
        <f>'Europe Monthly'!$AJ$218</f>
        <v>389.375</v>
      </c>
      <c r="CG43" s="274">
        <f>'Europe Monthly'!$AJ$219</f>
        <v>387.5</v>
      </c>
      <c r="CH43" s="274">
        <f>'Europe Monthly'!$AJ$220</f>
        <v>389</v>
      </c>
      <c r="CI43" s="274">
        <f>'Europe Monthly'!$AJ$221</f>
        <v>374.5</v>
      </c>
      <c r="CJ43" s="274">
        <f>'Europe Monthly'!$AJ$222</f>
        <v>348</v>
      </c>
      <c r="CK43" s="274">
        <f>'Europe Monthly'!$AJ$223</f>
        <v>357.5</v>
      </c>
      <c r="CL43" s="274">
        <f>'Europe Monthly'!$AJ$224</f>
        <v>365</v>
      </c>
      <c r="CM43" s="274">
        <f>'Europe Monthly'!$AJ$225</f>
        <v>360.625</v>
      </c>
      <c r="CN43" s="274">
        <f>'Europe Monthly'!$AJ$226</f>
        <v>356.9</v>
      </c>
      <c r="CO43" s="274">
        <f>'Europe Monthly'!$AJ$227</f>
        <v>350</v>
      </c>
      <c r="CP43" s="274">
        <f>'Europe Monthly'!$AJ$228</f>
        <v>357.875</v>
      </c>
      <c r="CQ43" s="274">
        <f>'Europe Monthly'!$AJ$229</f>
        <v>359.2</v>
      </c>
      <c r="CR43" s="274">
        <f>'Europe Monthly'!$AJ$230</f>
        <v>328.125</v>
      </c>
      <c r="CS43" s="274">
        <f>'Europe Monthly'!$AJ$231</f>
        <v>302.3</v>
      </c>
      <c r="CT43" s="274">
        <f>'Europe Monthly'!$AJ$232</f>
        <v>317.875</v>
      </c>
      <c r="CU43" s="274">
        <f>'Europe Monthly'!$AJ$233</f>
        <v>334.38</v>
      </c>
      <c r="CV43" s="274">
        <f>'Europe Monthly'!$AJ$234</f>
        <v>346.5</v>
      </c>
      <c r="CW43" s="274">
        <f>'Europe Monthly'!$AJ$235</f>
        <v>338.38</v>
      </c>
      <c r="CX43" s="274">
        <f>'Europe Monthly'!$AJ$236</f>
        <v>337.38</v>
      </c>
      <c r="CY43" s="274">
        <f>'Europe Monthly'!$AJ$237</f>
        <v>298.89999999999998</v>
      </c>
      <c r="CZ43" s="274">
        <f>'Europe Monthly'!$AJ$238</f>
        <v>308.63</v>
      </c>
      <c r="DA43" s="274">
        <f>'Europe Monthly'!$AJ$239</f>
        <v>315.88</v>
      </c>
      <c r="DB43" s="274">
        <f>'Europe Monthly'!$AJ$240</f>
        <v>327.7</v>
      </c>
      <c r="DC43" s="274">
        <f>'Europe Monthly'!$AJ$241</f>
        <v>349.13</v>
      </c>
      <c r="DD43" s="274">
        <f>'Europe Monthly'!$AJ$242</f>
        <v>376.25</v>
      </c>
      <c r="DE43" s="274">
        <f>'Europe Monthly'!$AJ$243</f>
        <v>375.4</v>
      </c>
      <c r="DF43" s="274">
        <f>'Europe Monthly'!$AJ$244</f>
        <v>406.25</v>
      </c>
      <c r="DG43" s="274">
        <f>'Europe Monthly'!$AJ$245</f>
        <v>500.4</v>
      </c>
      <c r="DH43" s="274">
        <f>'Europe Monthly'!$AJ$246</f>
        <v>546.88</v>
      </c>
      <c r="DI43" s="274">
        <f>'Europe Monthly'!$AJ$247</f>
        <v>532.13</v>
      </c>
      <c r="DJ43" s="274">
        <f>'Europe Monthly'!$AJ$248</f>
        <v>563.75</v>
      </c>
      <c r="DK43" s="274">
        <f>'Europe Monthly'!$AJ$249</f>
        <v>577.1</v>
      </c>
      <c r="DL43" s="274">
        <f>'Europe Monthly'!$AJ$250</f>
        <v>643.13</v>
      </c>
      <c r="DM43" s="274">
        <f>'Europe Monthly'!$AJ$251</f>
        <v>659.38</v>
      </c>
      <c r="DN43" s="274">
        <f>'Europe Monthly'!$AJ$252</f>
        <v>647</v>
      </c>
      <c r="DO43" s="274">
        <f>'Europe Monthly'!$AJ$253</f>
        <v>576.25</v>
      </c>
      <c r="DP43" s="274">
        <f>'Europe Monthly'!$AJ$254</f>
        <v>540.6</v>
      </c>
      <c r="DQ43" s="274">
        <f>'Europe Monthly'!$AJ$255</f>
        <v>563.13</v>
      </c>
      <c r="DR43" s="274">
        <f>'Europe Monthly'!$AJ$256</f>
        <v>576.25</v>
      </c>
      <c r="DS43" s="274">
        <f>'Europe Monthly'!$AJ$257</f>
        <v>552</v>
      </c>
      <c r="DT43" s="274">
        <f>'Europe Monthly'!$AJ$258</f>
        <v>538.75</v>
      </c>
      <c r="DU43" s="274">
        <f>'Europe Monthly'!$AJ$259</f>
        <v>590.63</v>
      </c>
      <c r="DV43" s="274">
        <f>'Europe Monthly'!$AJ$260</f>
        <v>783.5</v>
      </c>
      <c r="DW43" s="274">
        <f>'Europe Monthly'!$AJ$261</f>
        <v>733.75</v>
      </c>
      <c r="DX43" s="274">
        <f>'Europe Monthly'!$AJ$262</f>
        <v>593.75</v>
      </c>
      <c r="DY43" s="274">
        <f>'Europe Monthly'!$AJ$263</f>
        <v>467</v>
      </c>
      <c r="DZ43" s="274">
        <f>'Europe Monthly'!$AJ$264</f>
        <v>456.25</v>
      </c>
      <c r="EA43" s="274">
        <f>'Europe Monthly'!$AJ$265</f>
        <v>430</v>
      </c>
      <c r="EB43" s="274">
        <f>'Europe Monthly'!$AJ$266</f>
        <v>426</v>
      </c>
      <c r="EC43" s="274">
        <f>'Europe Monthly'!$AJ$267</f>
        <v>429.38</v>
      </c>
      <c r="ED43" s="274">
        <f>'Europe Monthly'!$AJ$268</f>
        <v>427.5</v>
      </c>
      <c r="EE43" s="274">
        <f>'Europe Monthly'!$AJ$269</f>
        <v>435</v>
      </c>
      <c r="EF43" s="274">
        <f>'Europe Monthly'!$AJ$270</f>
        <v>426.88</v>
      </c>
      <c r="EG43" s="274">
        <f>'Europe Monthly'!$AJ$271</f>
        <v>479.63</v>
      </c>
      <c r="EH43" s="274">
        <f>'Europe Monthly'!$AJ$272</f>
        <v>506</v>
      </c>
      <c r="EI43" s="261">
        <f t="shared" ca="1" si="9"/>
        <v>5.4979880324416808E-2</v>
      </c>
      <c r="EJ43" s="261">
        <f t="shared" ca="1" si="10"/>
        <v>-0.35417996171027444</v>
      </c>
    </row>
    <row r="44" spans="1:141" ht="11.25" customHeight="1" thickTop="1">
      <c r="A44" s="879" t="s">
        <v>236</v>
      </c>
      <c r="B44" s="309" t="s">
        <v>208</v>
      </c>
      <c r="C44" s="310" t="s">
        <v>36</v>
      </c>
      <c r="D44" s="310" t="s">
        <v>31</v>
      </c>
      <c r="E44" s="310" t="s">
        <v>30</v>
      </c>
      <c r="F44" s="334">
        <f t="shared" si="2"/>
        <v>427.3125</v>
      </c>
      <c r="G44" s="334">
        <f t="shared" si="3"/>
        <v>420.21875</v>
      </c>
      <c r="H44" s="334">
        <f t="shared" si="4"/>
        <v>293.39583333333331</v>
      </c>
      <c r="I44" s="326">
        <f t="shared" si="5"/>
        <v>275.71666666666664</v>
      </c>
      <c r="J44" s="326">
        <f t="shared" si="6"/>
        <v>379.4375</v>
      </c>
      <c r="K44" s="326">
        <f t="shared" si="18"/>
        <v>398.64791666666662</v>
      </c>
      <c r="L44" s="326">
        <f t="shared" si="7"/>
        <v>357.56291666666669</v>
      </c>
      <c r="M44" s="326">
        <f t="shared" si="1"/>
        <v>344.99666666666667</v>
      </c>
      <c r="N44" s="326">
        <f>AVERAGE(DH44:DS44)</f>
        <v>583.78250000000003</v>
      </c>
      <c r="O44" s="326">
        <f>AVERAGE(DT44:EE44)</f>
        <v>521.79166666666663</v>
      </c>
      <c r="P44" s="334">
        <f>'Europe Monthly'!$AL$150</f>
        <v>422</v>
      </c>
      <c r="Q44" s="334">
        <f>'Europe Monthly'!$AL$151</f>
        <v>430.625</v>
      </c>
      <c r="R44" s="334">
        <f>'Europe Monthly'!$AL$152</f>
        <v>430</v>
      </c>
      <c r="S44" s="334">
        <f>'Europe Monthly'!$AL$153</f>
        <v>432.5</v>
      </c>
      <c r="T44" s="334">
        <f>'Europe Monthly'!$AL$154</f>
        <v>425</v>
      </c>
      <c r="U44" s="334">
        <f>'Europe Monthly'!$AL$155</f>
        <v>416.25</v>
      </c>
      <c r="V44" s="334">
        <f>'Europe Monthly'!$AL$156</f>
        <v>416</v>
      </c>
      <c r="W44" s="334">
        <f>'Europe Monthly'!$AL$157</f>
        <v>429.375</v>
      </c>
      <c r="X44" s="334">
        <f>'Europe Monthly'!$AL$158</f>
        <v>435</v>
      </c>
      <c r="Y44" s="334">
        <f>'Europe Monthly'!$AL$159</f>
        <v>431</v>
      </c>
      <c r="Z44" s="334">
        <f>'Europe Monthly'!$AL$160</f>
        <v>430</v>
      </c>
      <c r="AA44" s="334">
        <f>'Europe Monthly'!$AL$161</f>
        <v>430</v>
      </c>
      <c r="AB44" s="334">
        <f>'Europe Monthly'!$AL$162</f>
        <v>430</v>
      </c>
      <c r="AC44" s="334">
        <f>'Europe Monthly'!$AL$163</f>
        <v>428.75</v>
      </c>
      <c r="AD44" s="334">
        <f>'Europe Monthly'!$AL$164</f>
        <v>423.125</v>
      </c>
      <c r="AE44" s="334">
        <f>'Europe Monthly'!$AL$165</f>
        <v>422.5</v>
      </c>
      <c r="AF44" s="334">
        <f>'Europe Monthly'!$AL$166</f>
        <v>422.5</v>
      </c>
      <c r="AG44" s="334">
        <f>'Europe Monthly'!$AL$167</f>
        <v>421.25</v>
      </c>
      <c r="AH44" s="334">
        <f>'Europe Monthly'!$AL$168</f>
        <v>417</v>
      </c>
      <c r="AI44" s="334">
        <f>'Europe Monthly'!$AL$169</f>
        <v>412.5</v>
      </c>
      <c r="AJ44" s="334">
        <f>'Europe Monthly'!$AL$170</f>
        <v>423</v>
      </c>
      <c r="AK44" s="334">
        <f>'Europe Monthly'!$AL$171</f>
        <v>423.75</v>
      </c>
      <c r="AL44" s="334">
        <f>'Europe Monthly'!$AL$172</f>
        <v>418.75</v>
      </c>
      <c r="AM44" s="334">
        <f>'Europe Monthly'!$AL$173</f>
        <v>399.5</v>
      </c>
      <c r="AN44" s="334">
        <f>'Europe Monthly'!$AL$174</f>
        <v>373.125</v>
      </c>
      <c r="AO44" s="334">
        <f>'Europe Monthly'!$AL$175</f>
        <v>358.125</v>
      </c>
      <c r="AP44" s="334">
        <f>'Europe Monthly'!$AL$176</f>
        <v>334</v>
      </c>
      <c r="AQ44" s="334">
        <f>'Europe Monthly'!$AL$177</f>
        <v>315</v>
      </c>
      <c r="AR44" s="334">
        <f>'Europe Monthly'!$AL$178</f>
        <v>320.625</v>
      </c>
      <c r="AS44" s="334">
        <f>'Europe Monthly'!$AL$179</f>
        <v>314</v>
      </c>
      <c r="AT44" s="334">
        <f>'Europe Monthly'!$AL$180</f>
        <v>300</v>
      </c>
      <c r="AU44" s="334">
        <f>'Europe Monthly'!$AL$181</f>
        <v>276.875</v>
      </c>
      <c r="AV44" s="334">
        <f>'Europe Monthly'!$AL$182</f>
        <v>264.5</v>
      </c>
      <c r="AW44" s="334">
        <f>'Europe Monthly'!$AL$183</f>
        <v>230.625</v>
      </c>
      <c r="AX44" s="334">
        <f>'Europe Monthly'!$AL$184</f>
        <v>219.375</v>
      </c>
      <c r="AY44" s="334">
        <f>'Europe Monthly'!$AL$185</f>
        <v>214.5</v>
      </c>
      <c r="AZ44" s="334">
        <f>'Europe Monthly'!$AL$186</f>
        <v>212.5</v>
      </c>
      <c r="BA44" s="334">
        <f>'Europe Monthly'!$AL$187</f>
        <v>203.75</v>
      </c>
      <c r="BB44" s="334">
        <f>'Europe Monthly'!$AL$188</f>
        <v>233.1</v>
      </c>
      <c r="BC44" s="334">
        <f>'Europe Monthly'!$AL$189</f>
        <v>276.375</v>
      </c>
      <c r="BD44" s="334">
        <f>'Europe Monthly'!$AL$190</f>
        <v>307.5</v>
      </c>
      <c r="BE44" s="334">
        <f>'Europe Monthly'!$AL$191</f>
        <v>305.625</v>
      </c>
      <c r="BF44" s="334">
        <f>'Europe Monthly'!$AL$192</f>
        <v>278.5</v>
      </c>
      <c r="BG44" s="334">
        <f>'Europe Monthly'!$AL$193</f>
        <v>272.5</v>
      </c>
      <c r="BH44" s="334">
        <f>'Europe Monthly'!$AL$194</f>
        <v>271.60000000000002</v>
      </c>
      <c r="BI44" s="334">
        <f>'Europe Monthly'!$AL$195</f>
        <v>283</v>
      </c>
      <c r="BJ44" s="334">
        <f>'Europe Monthly'!$AL$196</f>
        <v>318.75</v>
      </c>
      <c r="BK44" s="334">
        <f>'Europe Monthly'!$AL$197</f>
        <v>345.4</v>
      </c>
      <c r="BL44" s="334">
        <f>'Europe Monthly'!$AL$198</f>
        <v>347.25</v>
      </c>
      <c r="BM44" s="334">
        <f>'Europe Monthly'!$AL$199</f>
        <v>340.625</v>
      </c>
      <c r="BN44" s="334">
        <f>'Europe Monthly'!$AL$200</f>
        <v>376.5</v>
      </c>
      <c r="BO44" s="334">
        <f>'Europe Monthly'!$AL$201</f>
        <v>410</v>
      </c>
      <c r="BP44" s="334">
        <f>'Europe Monthly'!$AL$202</f>
        <v>395.875</v>
      </c>
      <c r="BQ44" s="334">
        <f>'Europe Monthly'!$AL$203</f>
        <v>377</v>
      </c>
      <c r="BR44" s="334">
        <f>'Europe Monthly'!$AL$204</f>
        <v>369.375</v>
      </c>
      <c r="BS44" s="334">
        <f>'Europe Monthly'!$AL$205</f>
        <v>393.875</v>
      </c>
      <c r="BT44" s="334">
        <f>'Europe Monthly'!$AL$206</f>
        <v>411.25</v>
      </c>
      <c r="BU44" s="334">
        <f>'Europe Monthly'!$AL$207</f>
        <v>378.75</v>
      </c>
      <c r="BV44" s="334">
        <f>'Europe Monthly'!$AL$208</f>
        <v>374</v>
      </c>
      <c r="BW44" s="334">
        <f>'Europe Monthly'!$AL$209</f>
        <v>378.75</v>
      </c>
      <c r="BX44" s="334">
        <f>'Europe Monthly'!$AL$210</f>
        <v>392.5</v>
      </c>
      <c r="BY44" s="334">
        <f>'Europe Monthly'!$AL$211</f>
        <v>391.25</v>
      </c>
      <c r="BZ44" s="334">
        <f>'Europe Monthly'!$AL$212</f>
        <v>404.5</v>
      </c>
      <c r="CA44" s="334">
        <f>'Europe Monthly'!$AL$213</f>
        <v>413.75</v>
      </c>
      <c r="CB44" s="325">
        <f>'Europe Monthly'!$AL$214</f>
        <v>402.9</v>
      </c>
      <c r="CC44" s="325">
        <f>'Europe Monthly'!$AL$215</f>
        <v>410</v>
      </c>
      <c r="CD44" s="325">
        <f>'Europe Monthly'!$AL$216</f>
        <v>413.375</v>
      </c>
      <c r="CE44" s="325">
        <f>'Europe Monthly'!$AL$217</f>
        <v>405.5</v>
      </c>
      <c r="CF44" s="325">
        <f>'Europe Monthly'!$AL$218</f>
        <v>392.5</v>
      </c>
      <c r="CG44" s="325">
        <f>'Europe Monthly'!$AL$219</f>
        <v>388.75</v>
      </c>
      <c r="CH44" s="325">
        <f>'Europe Monthly'!$AL$220</f>
        <v>390.625</v>
      </c>
      <c r="CI44" s="325">
        <f>'Europe Monthly'!$AL$221</f>
        <v>378.125</v>
      </c>
      <c r="CJ44" s="325">
        <f>'Europe Monthly'!$AL$222</f>
        <v>359</v>
      </c>
      <c r="CK44" s="325">
        <f>'Europe Monthly'!$AL$223</f>
        <v>380</v>
      </c>
      <c r="CL44" s="325">
        <f>'Europe Monthly'!$AL$224</f>
        <v>390</v>
      </c>
      <c r="CM44" s="325">
        <f>'Europe Monthly'!$AL$225</f>
        <v>385.625</v>
      </c>
      <c r="CN44" s="325">
        <f>'Europe Monthly'!$AL$226</f>
        <v>364</v>
      </c>
      <c r="CO44" s="325">
        <f>'Europe Monthly'!$AL$227</f>
        <v>355.625</v>
      </c>
      <c r="CP44" s="325">
        <f>'Europe Monthly'!$AL$228</f>
        <v>367.5</v>
      </c>
      <c r="CQ44" s="325">
        <f>'Europe Monthly'!$AL$229</f>
        <v>369.5</v>
      </c>
      <c r="CR44" s="325">
        <f>'Europe Monthly'!$AL$230</f>
        <v>338.125</v>
      </c>
      <c r="CS44" s="325">
        <f>'Europe Monthly'!$AL$231</f>
        <v>317</v>
      </c>
      <c r="CT44" s="325">
        <f>'Europe Monthly'!$AL$232</f>
        <v>326.25</v>
      </c>
      <c r="CU44" s="325">
        <f>'Europe Monthly'!$AL$233</f>
        <v>338.13</v>
      </c>
      <c r="CV44" s="325">
        <f>'Europe Monthly'!$AL$234</f>
        <v>344</v>
      </c>
      <c r="CW44" s="325">
        <f>'Europe Monthly'!$AL$235</f>
        <v>341.25</v>
      </c>
      <c r="CX44" s="325">
        <f>'Europe Monthly'!$AL$236</f>
        <v>343.75</v>
      </c>
      <c r="CY44" s="325">
        <f>'Europe Monthly'!$AL$237</f>
        <v>333.5</v>
      </c>
      <c r="CZ44" s="325">
        <f>'Europe Monthly'!$AL$238</f>
        <v>310</v>
      </c>
      <c r="DA44" s="325">
        <f>'Europe Monthly'!$AL$239</f>
        <v>309.38</v>
      </c>
      <c r="DB44" s="325">
        <f>'Europe Monthly'!$AL$240</f>
        <v>310.7</v>
      </c>
      <c r="DC44" s="325">
        <f>'Europe Monthly'!$AL$241</f>
        <v>322.63</v>
      </c>
      <c r="DD44" s="325">
        <f>'Europe Monthly'!$AL$242</f>
        <v>332</v>
      </c>
      <c r="DE44" s="325">
        <f>'Europe Monthly'!$AL$243</f>
        <v>360</v>
      </c>
      <c r="DF44" s="325">
        <f>'Europe Monthly'!$AL$244</f>
        <v>376.25</v>
      </c>
      <c r="DG44" s="325">
        <f>'Europe Monthly'!$AL$245</f>
        <v>456.5</v>
      </c>
      <c r="DH44" s="325">
        <f>'Europe Monthly'!$AL$246</f>
        <v>530.63</v>
      </c>
      <c r="DI44" s="325">
        <f>'Europe Monthly'!$AL$247</f>
        <v>510</v>
      </c>
      <c r="DJ44" s="325">
        <f>'Europe Monthly'!$AL$248</f>
        <v>553.13</v>
      </c>
      <c r="DK44" s="325">
        <f>'Europe Monthly'!$AL$249</f>
        <v>540</v>
      </c>
      <c r="DL44" s="325">
        <f>'Europe Monthly'!$AL$250</f>
        <v>628.13</v>
      </c>
      <c r="DM44" s="325">
        <f>'Europe Monthly'!$AL$251</f>
        <v>643.75</v>
      </c>
      <c r="DN44" s="325">
        <f>'Europe Monthly'!$AL$252</f>
        <v>656</v>
      </c>
      <c r="DO44" s="325">
        <f>'Europe Monthly'!$AL$253</f>
        <v>647.5</v>
      </c>
      <c r="DP44" s="325">
        <f>'Europe Monthly'!$AL$254</f>
        <v>578</v>
      </c>
      <c r="DQ44" s="325">
        <f>'Europe Monthly'!$AL$255</f>
        <v>585</v>
      </c>
      <c r="DR44" s="325">
        <f>'Europe Monthly'!$AL$256</f>
        <v>581.25</v>
      </c>
      <c r="DS44" s="325">
        <f>'Europe Monthly'!$AL$257</f>
        <v>552</v>
      </c>
      <c r="DT44" s="325">
        <f>'Europe Monthly'!$AL$258</f>
        <v>553.75</v>
      </c>
      <c r="DU44" s="325">
        <f>'Europe Monthly'!$AL$259</f>
        <v>615</v>
      </c>
      <c r="DV44" s="325">
        <f>'Europe Monthly'!$AL$260</f>
        <v>780</v>
      </c>
      <c r="DW44" s="325">
        <f>'Europe Monthly'!$AL$261</f>
        <v>715</v>
      </c>
      <c r="DX44" s="325">
        <f>'Europe Monthly'!$AL$262</f>
        <v>578.75</v>
      </c>
      <c r="DY44" s="325">
        <f>'Europe Monthly'!$AL$263</f>
        <v>457</v>
      </c>
      <c r="DZ44" s="325">
        <f>'Europe Monthly'!$AL$264</f>
        <v>460</v>
      </c>
      <c r="EA44" s="325">
        <f>'Europe Monthly'!$AL$265</f>
        <v>425</v>
      </c>
      <c r="EB44" s="325">
        <f>'Europe Monthly'!$AL$266</f>
        <v>418</v>
      </c>
      <c r="EC44" s="325">
        <f>'Europe Monthly'!$AL$267</f>
        <v>420</v>
      </c>
      <c r="ED44" s="325">
        <f>'Europe Monthly'!$AL$268</f>
        <v>402.5</v>
      </c>
      <c r="EE44" s="325">
        <f>'Europe Monthly'!$AL$269</f>
        <v>436.5</v>
      </c>
      <c r="EF44" s="325">
        <f>'Europe Monthly'!$AL$270</f>
        <v>439.38</v>
      </c>
      <c r="EG44" s="325">
        <f>'Europe Monthly'!$AL$271</f>
        <v>472.5</v>
      </c>
      <c r="EH44" s="325">
        <f>'Europe Monthly'!$AL$272</f>
        <v>502.5</v>
      </c>
      <c r="EI44" s="335">
        <f t="shared" ca="1" si="9"/>
        <v>6.3492063492063489E-2</v>
      </c>
      <c r="EJ44" s="335">
        <f t="shared" ca="1" si="10"/>
        <v>-0.35576923076923073</v>
      </c>
    </row>
    <row r="45" spans="1:141" ht="11.25" customHeight="1" thickBot="1">
      <c r="A45" s="880"/>
      <c r="B45" s="315" t="s">
        <v>207</v>
      </c>
      <c r="C45" s="313" t="s">
        <v>36</v>
      </c>
      <c r="D45" s="313" t="s">
        <v>31</v>
      </c>
      <c r="E45" s="313" t="s">
        <v>30</v>
      </c>
      <c r="F45" s="333">
        <f t="shared" si="2"/>
        <v>389.73958333333331</v>
      </c>
      <c r="G45" s="333">
        <f t="shared" si="3"/>
        <v>377.29166666666669</v>
      </c>
      <c r="H45" s="333">
        <f t="shared" si="4"/>
        <v>242.34166666666667</v>
      </c>
      <c r="I45" s="328">
        <f t="shared" si="5"/>
        <v>241.77291666666667</v>
      </c>
      <c r="J45" s="328">
        <f t="shared" si="6"/>
        <v>331.82291666666669</v>
      </c>
      <c r="K45" s="328">
        <f t="shared" si="18"/>
        <v>373.4375</v>
      </c>
      <c r="L45" s="328">
        <f t="shared" si="7"/>
        <v>322.91041666666666</v>
      </c>
      <c r="M45" s="328">
        <f t="shared" si="1"/>
        <v>339.86166666666674</v>
      </c>
      <c r="N45" s="328">
        <f>AVERAGE(DH45:DS45)</f>
        <v>548.35583333333341</v>
      </c>
      <c r="O45" s="328">
        <f>AVERAGE(DT45:EE45)</f>
        <v>471.64583333333331</v>
      </c>
      <c r="P45" s="333">
        <f>'Europe Monthly'!$AM$150</f>
        <v>391</v>
      </c>
      <c r="Q45" s="333">
        <f>'Europe Monthly'!$AM$151</f>
        <v>404.375</v>
      </c>
      <c r="R45" s="333">
        <f>'Europe Monthly'!$AM$152</f>
        <v>400.625</v>
      </c>
      <c r="S45" s="333">
        <f>'Europe Monthly'!$AM$153</f>
        <v>400</v>
      </c>
      <c r="T45" s="333">
        <f>'Europe Monthly'!$AM$154</f>
        <v>387.5</v>
      </c>
      <c r="U45" s="333">
        <f>'Europe Monthly'!$AM$155</f>
        <v>379.375</v>
      </c>
      <c r="V45" s="333">
        <f>'Europe Monthly'!$AM$156</f>
        <v>379.5</v>
      </c>
      <c r="W45" s="333">
        <f>'Europe Monthly'!$AM$157</f>
        <v>390</v>
      </c>
      <c r="X45" s="333">
        <f>'Europe Monthly'!$AM$158</f>
        <v>393.125</v>
      </c>
      <c r="Y45" s="333">
        <f>'Europe Monthly'!$AM$159</f>
        <v>386</v>
      </c>
      <c r="Z45" s="333">
        <f>'Europe Monthly'!$AM$160</f>
        <v>379.375</v>
      </c>
      <c r="AA45" s="333">
        <f>'Europe Monthly'!$AM$161</f>
        <v>386</v>
      </c>
      <c r="AB45" s="333">
        <f>'Europe Monthly'!$AM$162</f>
        <v>387.5</v>
      </c>
      <c r="AC45" s="333">
        <f>'Europe Monthly'!$AM$163</f>
        <v>379.375</v>
      </c>
      <c r="AD45" s="333">
        <f>'Europe Monthly'!$AM$164</f>
        <v>376.25</v>
      </c>
      <c r="AE45" s="333">
        <f>'Europe Monthly'!$AM$165</f>
        <v>381</v>
      </c>
      <c r="AF45" s="333">
        <f>'Europe Monthly'!$AM$166</f>
        <v>386.875</v>
      </c>
      <c r="AG45" s="333">
        <f>'Europe Monthly'!$AM$167</f>
        <v>379.375</v>
      </c>
      <c r="AH45" s="333">
        <f>'Europe Monthly'!$AM$168</f>
        <v>375</v>
      </c>
      <c r="AI45" s="333">
        <f>'Europe Monthly'!$AM$169</f>
        <v>378.75</v>
      </c>
      <c r="AJ45" s="333">
        <f>'Europe Monthly'!$AM$170</f>
        <v>382.5</v>
      </c>
      <c r="AK45" s="333">
        <f>'Europe Monthly'!$AM$171</f>
        <v>382.5</v>
      </c>
      <c r="AL45" s="333">
        <f>'Europe Monthly'!$AM$172</f>
        <v>374.375</v>
      </c>
      <c r="AM45" s="333">
        <f>'Europe Monthly'!$AM$173</f>
        <v>344</v>
      </c>
      <c r="AN45" s="333">
        <f>'Europe Monthly'!$AM$174</f>
        <v>335.625</v>
      </c>
      <c r="AO45" s="333">
        <f>'Europe Monthly'!$AM$175</f>
        <v>303.125</v>
      </c>
      <c r="AP45" s="333">
        <f>'Europe Monthly'!$AM$176</f>
        <v>257</v>
      </c>
      <c r="AQ45" s="333">
        <f>'Europe Monthly'!$AM$177</f>
        <v>262.5</v>
      </c>
      <c r="AR45" s="333">
        <f>'Europe Monthly'!$AM$178</f>
        <v>269.375</v>
      </c>
      <c r="AS45" s="333">
        <f>'Europe Monthly'!$AM$179</f>
        <v>266.5</v>
      </c>
      <c r="AT45" s="333">
        <f>'Europe Monthly'!$AM$180</f>
        <v>247.5</v>
      </c>
      <c r="AU45" s="333">
        <f>'Europe Monthly'!$AM$181</f>
        <v>226.25</v>
      </c>
      <c r="AV45" s="333">
        <f>'Europe Monthly'!$AM$182</f>
        <v>213</v>
      </c>
      <c r="AW45" s="333">
        <f>'Europe Monthly'!$AM$183</f>
        <v>180</v>
      </c>
      <c r="AX45" s="333">
        <f>'Europe Monthly'!$AM$184</f>
        <v>176.625</v>
      </c>
      <c r="AY45" s="333">
        <f>'Europe Monthly'!$AM$185</f>
        <v>170.6</v>
      </c>
      <c r="AZ45" s="333">
        <f>'Europe Monthly'!$AM$186</f>
        <v>170.625</v>
      </c>
      <c r="BA45" s="333">
        <f>'Europe Monthly'!$AM$187</f>
        <v>173.125</v>
      </c>
      <c r="BB45" s="333">
        <f>'Europe Monthly'!$AM$188</f>
        <v>206.1</v>
      </c>
      <c r="BC45" s="333">
        <f>'Europe Monthly'!$AM$189</f>
        <v>260</v>
      </c>
      <c r="BD45" s="333">
        <f>'Europe Monthly'!$AM$190</f>
        <v>292.5</v>
      </c>
      <c r="BE45" s="333">
        <f>'Europe Monthly'!$AM$191</f>
        <v>247.5</v>
      </c>
      <c r="BF45" s="333">
        <f>'Europe Monthly'!$AM$192</f>
        <v>225.8</v>
      </c>
      <c r="BG45" s="333">
        <f>'Europe Monthly'!$AM$193</f>
        <v>231.875</v>
      </c>
      <c r="BH45" s="333">
        <f>'Europe Monthly'!$AM$194</f>
        <v>245.2</v>
      </c>
      <c r="BI45" s="333">
        <f>'Europe Monthly'!$AM$195</f>
        <v>247.125</v>
      </c>
      <c r="BJ45" s="333">
        <f>'Europe Monthly'!$AM$196</f>
        <v>295.625</v>
      </c>
      <c r="BK45" s="333">
        <f>'Europe Monthly'!$AM$197</f>
        <v>305.8</v>
      </c>
      <c r="BL45" s="333">
        <f>'Europe Monthly'!$AM$198</f>
        <v>304.875</v>
      </c>
      <c r="BM45" s="333">
        <f>'Europe Monthly'!$AM$199</f>
        <v>288.125</v>
      </c>
      <c r="BN45" s="333">
        <f>'Europe Monthly'!$AM$200</f>
        <v>327.5</v>
      </c>
      <c r="BO45" s="333">
        <f>'Europe Monthly'!$AM$201</f>
        <v>328.75</v>
      </c>
      <c r="BP45" s="333">
        <f>'Europe Monthly'!$AM$202</f>
        <v>327.5</v>
      </c>
      <c r="BQ45" s="333">
        <f>'Europe Monthly'!$AM$203</f>
        <v>322.5</v>
      </c>
      <c r="BR45" s="333">
        <f>'Europe Monthly'!$AM$204</f>
        <v>330</v>
      </c>
      <c r="BS45" s="333">
        <f>'Europe Monthly'!$AM$205</f>
        <v>362.5</v>
      </c>
      <c r="BT45" s="333">
        <f>'Europe Monthly'!$AM$206</f>
        <v>359.375</v>
      </c>
      <c r="BU45" s="333">
        <f>'Europe Monthly'!$AM$207</f>
        <v>333.75</v>
      </c>
      <c r="BV45" s="333">
        <f>'Europe Monthly'!$AM$208</f>
        <v>339.5</v>
      </c>
      <c r="BW45" s="333">
        <f>'Europe Monthly'!$AM$209</f>
        <v>357.5</v>
      </c>
      <c r="BX45" s="333">
        <f>'Europe Monthly'!$AM$210</f>
        <v>370</v>
      </c>
      <c r="BY45" s="333">
        <f>'Europe Monthly'!$AM$211</f>
        <v>360</v>
      </c>
      <c r="BZ45" s="333">
        <f>'Europe Monthly'!$AM$212</f>
        <v>373</v>
      </c>
      <c r="CA45" s="333">
        <f>'Europe Monthly'!$AM$213</f>
        <v>380.625</v>
      </c>
      <c r="CB45" s="327">
        <f>'Europe Monthly'!$AM$214</f>
        <v>379</v>
      </c>
      <c r="CC45" s="327">
        <f>'Europe Monthly'!$AM$215</f>
        <v>388.75</v>
      </c>
      <c r="CD45" s="327">
        <f>'Europe Monthly'!$AM$216</f>
        <v>392.5</v>
      </c>
      <c r="CE45" s="327">
        <f>'Europe Monthly'!$AM$217</f>
        <v>383</v>
      </c>
      <c r="CF45" s="327">
        <f>'Europe Monthly'!$AM$218</f>
        <v>370</v>
      </c>
      <c r="CG45" s="327">
        <f>'Europe Monthly'!$AM$219</f>
        <v>366.25</v>
      </c>
      <c r="CH45" s="327">
        <f>'Europe Monthly'!$AM$220</f>
        <v>366.25</v>
      </c>
      <c r="CI45" s="327">
        <f>'Europe Monthly'!$AM$221</f>
        <v>351.875</v>
      </c>
      <c r="CJ45" s="327">
        <f>'Europe Monthly'!$AM$222</f>
        <v>328</v>
      </c>
      <c r="CK45" s="327">
        <f>'Europe Monthly'!$AM$223</f>
        <v>335.625</v>
      </c>
      <c r="CL45" s="327">
        <f>'Europe Monthly'!$AM$224</f>
        <v>344.375</v>
      </c>
      <c r="CM45" s="327">
        <f>'Europe Monthly'!$AM$225</f>
        <v>340</v>
      </c>
      <c r="CN45" s="327">
        <f>'Europe Monthly'!$AM$226</f>
        <v>334</v>
      </c>
      <c r="CO45" s="327">
        <f>'Europe Monthly'!$AM$227</f>
        <v>325</v>
      </c>
      <c r="CP45" s="327">
        <f>'Europe Monthly'!$AM$228</f>
        <v>336.875</v>
      </c>
      <c r="CQ45" s="327">
        <f>'Europe Monthly'!$AM$229</f>
        <v>336.6</v>
      </c>
      <c r="CR45" s="327">
        <f>'Europe Monthly'!$AM$230</f>
        <v>305</v>
      </c>
      <c r="CS45" s="327">
        <f>'Europe Monthly'!$AM$231</f>
        <v>278.2</v>
      </c>
      <c r="CT45" s="327">
        <f>'Europe Monthly'!$AM$232</f>
        <v>298.5</v>
      </c>
      <c r="CU45" s="327">
        <f>'Europe Monthly'!$AM$233</f>
        <v>312.75</v>
      </c>
      <c r="CV45" s="327">
        <f>'Europe Monthly'!$AM$234</f>
        <v>326</v>
      </c>
      <c r="CW45" s="327">
        <f>'Europe Monthly'!$AM$235</f>
        <v>318.38</v>
      </c>
      <c r="CX45" s="327">
        <f>'Europe Monthly'!$AM$236</f>
        <v>318.38</v>
      </c>
      <c r="CY45" s="327">
        <f>'Europe Monthly'!$AM$237</f>
        <v>278</v>
      </c>
      <c r="CZ45" s="327">
        <f>'Europe Monthly'!$AM$238</f>
        <v>293</v>
      </c>
      <c r="DA45" s="327">
        <f>'Europe Monthly'!$AM$239</f>
        <v>308.75</v>
      </c>
      <c r="DB45" s="327">
        <f>'Europe Monthly'!$AM$240</f>
        <v>316.5</v>
      </c>
      <c r="DC45" s="327">
        <f>'Europe Monthly'!$AM$241</f>
        <v>334.63</v>
      </c>
      <c r="DD45" s="327">
        <f>'Europe Monthly'!$AM$242</f>
        <v>358.5</v>
      </c>
      <c r="DE45" s="327">
        <f>'Europe Monthly'!$AM$243</f>
        <v>353.4</v>
      </c>
      <c r="DF45" s="327">
        <f>'Europe Monthly'!$AM$244</f>
        <v>388</v>
      </c>
      <c r="DG45" s="327">
        <f>'Europe Monthly'!$AM$245</f>
        <v>484.8</v>
      </c>
      <c r="DH45" s="327">
        <f>'Europe Monthly'!$AM$246</f>
        <v>540.63</v>
      </c>
      <c r="DI45" s="327">
        <f>'Europe Monthly'!$AM$247</f>
        <v>506.88</v>
      </c>
      <c r="DJ45" s="327">
        <f>'Europe Monthly'!$AM$248</f>
        <v>537.5</v>
      </c>
      <c r="DK45" s="327">
        <f>'Europe Monthly'!$AM$249</f>
        <v>546.70000000000005</v>
      </c>
      <c r="DL45" s="327">
        <f>'Europe Monthly'!$AM$250</f>
        <v>612.5</v>
      </c>
      <c r="DM45" s="327">
        <f>'Europe Monthly'!$AM$251</f>
        <v>628.75</v>
      </c>
      <c r="DN45" s="327">
        <f>'Europe Monthly'!$AM$252</f>
        <v>606.5</v>
      </c>
      <c r="DO45" s="327">
        <f>'Europe Monthly'!$AM$253</f>
        <v>540.63</v>
      </c>
      <c r="DP45" s="327">
        <f>'Europe Monthly'!$AM$254</f>
        <v>498.3</v>
      </c>
      <c r="DQ45" s="327">
        <f>'Europe Monthly'!$AM$255</f>
        <v>522.5</v>
      </c>
      <c r="DR45" s="327">
        <f>'Europe Monthly'!$AM$256</f>
        <v>531.88</v>
      </c>
      <c r="DS45" s="327">
        <f>'Europe Monthly'!$AM$257</f>
        <v>507.5</v>
      </c>
      <c r="DT45" s="327">
        <f>'Europe Monthly'!$AM$258</f>
        <v>503.75</v>
      </c>
      <c r="DU45" s="327">
        <f>'Europe Monthly'!$AM$259</f>
        <v>561.25</v>
      </c>
      <c r="DV45" s="327">
        <f>'Europe Monthly'!$AM$260</f>
        <v>732</v>
      </c>
      <c r="DW45" s="327">
        <f>'Europe Monthly'!$AM$261</f>
        <v>665</v>
      </c>
      <c r="DX45" s="327">
        <f>'Europe Monthly'!$AM$262</f>
        <v>528.75</v>
      </c>
      <c r="DY45" s="327">
        <f>'Europe Monthly'!$AM$263</f>
        <v>407</v>
      </c>
      <c r="DZ45" s="327">
        <f>'Europe Monthly'!$AM$264</f>
        <v>410</v>
      </c>
      <c r="EA45" s="327">
        <f>'Europe Monthly'!$AM$265</f>
        <v>375</v>
      </c>
      <c r="EB45" s="327">
        <f>'Europe Monthly'!$AM$266</f>
        <v>368</v>
      </c>
      <c r="EC45" s="327">
        <f>'Europe Monthly'!$AM$267</f>
        <v>370</v>
      </c>
      <c r="ED45" s="327">
        <f>'Europe Monthly'!$AM$268</f>
        <v>352.5</v>
      </c>
      <c r="EE45" s="327">
        <f>'Europe Monthly'!$AM$269</f>
        <v>386.5</v>
      </c>
      <c r="EF45" s="327">
        <f>'Europe Monthly'!$AM$270</f>
        <v>389.38</v>
      </c>
      <c r="EG45" s="327">
        <f>'Europe Monthly'!$AM$271</f>
        <v>422.5</v>
      </c>
      <c r="EH45" s="327">
        <f>'Europe Monthly'!$AM$272</f>
        <v>445.5</v>
      </c>
      <c r="EI45" s="249">
        <f t="shared" ca="1" si="9"/>
        <v>5.4437869822485219E-2</v>
      </c>
      <c r="EJ45" s="249">
        <f t="shared" ca="1" si="10"/>
        <v>-0.39139344262295084</v>
      </c>
    </row>
    <row r="46" spans="1:141" ht="11.25" customHeight="1" thickTop="1">
      <c r="A46" s="885" t="s">
        <v>311</v>
      </c>
      <c r="B46" s="309" t="s">
        <v>26</v>
      </c>
      <c r="C46" s="310" t="s">
        <v>21</v>
      </c>
      <c r="D46" s="310" t="s">
        <v>1</v>
      </c>
      <c r="E46" s="310" t="s">
        <v>198</v>
      </c>
      <c r="F46" s="311">
        <f t="shared" si="2"/>
        <v>2636.4375</v>
      </c>
      <c r="G46" s="311">
        <f t="shared" si="3"/>
        <v>2212</v>
      </c>
      <c r="H46" s="311">
        <f t="shared" si="4"/>
        <v>1394.125</v>
      </c>
      <c r="I46" s="311">
        <f t="shared" si="5"/>
        <v>1407.5</v>
      </c>
      <c r="J46" s="311">
        <f t="shared" si="6"/>
        <v>1821.3541666666667</v>
      </c>
      <c r="K46" s="311">
        <f t="shared" si="18"/>
        <v>2508.4375</v>
      </c>
      <c r="L46" s="326">
        <f t="shared" si="7"/>
        <v>2724.9791666666665</v>
      </c>
      <c r="M46" s="326">
        <f t="shared" si="1"/>
        <v>2693.2916666666665</v>
      </c>
      <c r="N46" s="326">
        <f>AVERAGE(DH46:DS46)</f>
        <v>3530.7083333333335</v>
      </c>
      <c r="O46" s="873">
        <f>AVERAGE(DT46:EE46)</f>
        <v>3357.9241666666662</v>
      </c>
      <c r="P46" s="334">
        <f>'Asia Monthly'!$E$150</f>
        <v>2902</v>
      </c>
      <c r="Q46" s="334">
        <f>'Asia Monthly'!$E$151</f>
        <v>2905</v>
      </c>
      <c r="R46" s="334">
        <f>'Asia Monthly'!$E$152</f>
        <v>2851.25</v>
      </c>
      <c r="S46" s="334">
        <f>'Asia Monthly'!$E$153</f>
        <v>2722</v>
      </c>
      <c r="T46" s="334">
        <f>'Asia Monthly'!$E$154</f>
        <v>2598.75</v>
      </c>
      <c r="U46" s="334">
        <f>'Asia Monthly'!$E$155</f>
        <v>2376.25</v>
      </c>
      <c r="V46" s="334">
        <f>'Asia Monthly'!$E$156</f>
        <v>2405</v>
      </c>
      <c r="W46" s="334">
        <f>'Asia Monthly'!$E$157</f>
        <v>2625</v>
      </c>
      <c r="X46" s="334">
        <f>'Asia Monthly'!$E$158</f>
        <v>2620</v>
      </c>
      <c r="Y46" s="334">
        <f>'Asia Monthly'!$E$159</f>
        <v>2567</v>
      </c>
      <c r="Z46" s="334">
        <f>'Asia Monthly'!$E$160</f>
        <v>2520</v>
      </c>
      <c r="AA46" s="334">
        <f>'Asia Monthly'!$E$161</f>
        <v>2545</v>
      </c>
      <c r="AB46" s="334">
        <f>'Asia Monthly'!$E$162</f>
        <v>2452.5</v>
      </c>
      <c r="AC46" s="334">
        <f>'Asia Monthly'!$E$163</f>
        <v>2432.5</v>
      </c>
      <c r="AD46" s="334">
        <f>'Asia Monthly'!$E$164</f>
        <v>2340</v>
      </c>
      <c r="AE46" s="334">
        <f>'Asia Monthly'!$E$165</f>
        <v>2306</v>
      </c>
      <c r="AF46" s="334">
        <f>'Asia Monthly'!$E$166</f>
        <v>2320</v>
      </c>
      <c r="AG46" s="334">
        <f>'Asia Monthly'!$E$167</f>
        <v>2280</v>
      </c>
      <c r="AH46" s="334">
        <f>'Asia Monthly'!$E$168</f>
        <v>2274</v>
      </c>
      <c r="AI46" s="334">
        <f>'Asia Monthly'!$E$169</f>
        <v>2222.5</v>
      </c>
      <c r="AJ46" s="334">
        <f>'Asia Monthly'!$E$170</f>
        <v>2037</v>
      </c>
      <c r="AK46" s="334">
        <f>'Asia Monthly'!$E$171</f>
        <v>1950</v>
      </c>
      <c r="AL46" s="334">
        <f>'Asia Monthly'!$E$172</f>
        <v>2032.5</v>
      </c>
      <c r="AM46" s="334">
        <f>'Asia Monthly'!$E$173</f>
        <v>1897</v>
      </c>
      <c r="AN46" s="334">
        <f>'Asia Monthly'!$E$174</f>
        <v>1843.75</v>
      </c>
      <c r="AO46" s="334">
        <f>'Asia Monthly'!$E$175</f>
        <v>1776.25</v>
      </c>
      <c r="AP46" s="334">
        <f>'Asia Monthly'!$E$176</f>
        <v>1654</v>
      </c>
      <c r="AQ46" s="334">
        <f>'Asia Monthly'!$E$177</f>
        <v>1535</v>
      </c>
      <c r="AR46" s="334">
        <f>'Asia Monthly'!$E$178</f>
        <v>1460</v>
      </c>
      <c r="AS46" s="334">
        <f>'Asia Monthly'!$E$179</f>
        <v>1392</v>
      </c>
      <c r="AT46" s="334">
        <f>'Asia Monthly'!$E$180</f>
        <v>1200</v>
      </c>
      <c r="AU46" s="334">
        <f>'Asia Monthly'!$E$181</f>
        <v>1280</v>
      </c>
      <c r="AV46" s="334">
        <f>'Asia Monthly'!$E$182</f>
        <v>1279</v>
      </c>
      <c r="AW46" s="334">
        <f>'Asia Monthly'!$E$183</f>
        <v>1185</v>
      </c>
      <c r="AX46" s="334">
        <f>'Asia Monthly'!$E$184</f>
        <v>1127.5</v>
      </c>
      <c r="AY46" s="334">
        <f>'Asia Monthly'!$E$185</f>
        <v>997</v>
      </c>
      <c r="AZ46" s="334">
        <f>'Asia Monthly'!$E$186</f>
        <v>1002.5</v>
      </c>
      <c r="BA46" s="334">
        <f>'Asia Monthly'!$E$187</f>
        <v>1000</v>
      </c>
      <c r="BB46" s="334">
        <f>'Asia Monthly'!$E$188</f>
        <v>1190</v>
      </c>
      <c r="BC46" s="334">
        <f>'Asia Monthly'!$E$189</f>
        <v>1430</v>
      </c>
      <c r="BD46" s="334">
        <f>'Asia Monthly'!$E$190</f>
        <v>1449</v>
      </c>
      <c r="BE46" s="334">
        <f>'Asia Monthly'!$E$191</f>
        <v>1305</v>
      </c>
      <c r="BF46" s="334">
        <f>'Asia Monthly'!$E$192</f>
        <v>1419</v>
      </c>
      <c r="BG46" s="334">
        <f>'Asia Monthly'!$E$193</f>
        <v>1532.5</v>
      </c>
      <c r="BH46" s="334">
        <f>'Asia Monthly'!$E$194</f>
        <v>1522</v>
      </c>
      <c r="BI46" s="334">
        <f>'Asia Monthly'!$E$195</f>
        <v>1577.5</v>
      </c>
      <c r="BJ46" s="334">
        <f>'Asia Monthly'!$E$196</f>
        <v>1737.5</v>
      </c>
      <c r="BK46" s="334">
        <f>'Asia Monthly'!$E$197</f>
        <v>1725</v>
      </c>
      <c r="BL46" s="334">
        <f>'Asia Monthly'!$E$198</f>
        <v>1710</v>
      </c>
      <c r="BM46" s="334">
        <f>'Asia Monthly'!$E$199</f>
        <v>1778.75</v>
      </c>
      <c r="BN46" s="334">
        <f>'Asia Monthly'!$E$200</f>
        <v>1806</v>
      </c>
      <c r="BO46" s="334">
        <f>'Asia Monthly'!$E$201</f>
        <v>1675</v>
      </c>
      <c r="BP46" s="334">
        <f>'Asia Monthly'!$E$202</f>
        <v>1545</v>
      </c>
      <c r="BQ46" s="334">
        <f>'Asia Monthly'!$E$203</f>
        <v>1554</v>
      </c>
      <c r="BR46" s="334">
        <f>'Asia Monthly'!$E$204</f>
        <v>1800</v>
      </c>
      <c r="BS46" s="334">
        <f>'Asia Monthly'!$E$205</f>
        <v>1835</v>
      </c>
      <c r="BT46" s="334">
        <f>'Asia Monthly'!$E$206</f>
        <v>1838</v>
      </c>
      <c r="BU46" s="334">
        <f>'Asia Monthly'!$E$207</f>
        <v>1835</v>
      </c>
      <c r="BV46" s="334">
        <f>'Asia Monthly'!$E$208</f>
        <v>2037.5</v>
      </c>
      <c r="BW46" s="334">
        <f>'Asia Monthly'!$E$209</f>
        <v>2442</v>
      </c>
      <c r="BX46" s="334">
        <f>'Asia Monthly'!$E$210</f>
        <v>2502.5</v>
      </c>
      <c r="BY46" s="334">
        <f>'Asia Monthly'!$E$211</f>
        <v>2415</v>
      </c>
      <c r="BZ46" s="334">
        <f>'Asia Monthly'!$E$212</f>
        <v>2429</v>
      </c>
      <c r="CA46" s="334">
        <f>'Asia Monthly'!$E$213</f>
        <v>2256.25</v>
      </c>
      <c r="CB46" s="325">
        <f>'Asia Monthly'!$E$214</f>
        <v>2415</v>
      </c>
      <c r="CC46" s="325">
        <f>'Asia Monthly'!$E$215</f>
        <v>2293</v>
      </c>
      <c r="CD46" s="325">
        <f>'Asia Monthly'!$E$216</f>
        <v>2323.75</v>
      </c>
      <c r="CE46" s="325">
        <f>'Asia Monthly'!$E$217</f>
        <v>2655</v>
      </c>
      <c r="CF46" s="325">
        <f>'Asia Monthly'!$E$218</f>
        <v>2708.75</v>
      </c>
      <c r="CG46" s="325">
        <f>'Asia Monthly'!$E$219</f>
        <v>2775</v>
      </c>
      <c r="CH46" s="325">
        <f>'Asia Monthly'!$E$220</f>
        <v>2743</v>
      </c>
      <c r="CI46" s="325">
        <f>'Asia Monthly'!$E$221</f>
        <v>2585</v>
      </c>
      <c r="CJ46" s="325">
        <f>'Asia Monthly'!$E$222</f>
        <v>2682.5</v>
      </c>
      <c r="CK46" s="325">
        <f>'Asia Monthly'!$E$223</f>
        <v>2715</v>
      </c>
      <c r="CL46" s="325">
        <f>'Asia Monthly'!$E$224</f>
        <v>2692.5</v>
      </c>
      <c r="CM46" s="325">
        <f>'Asia Monthly'!$E$225</f>
        <v>2665</v>
      </c>
      <c r="CN46" s="325">
        <f>'Asia Monthly'!$E$226</f>
        <v>2667.5</v>
      </c>
      <c r="CO46" s="325">
        <f>'Asia Monthly'!$E$227</f>
        <v>2667.5</v>
      </c>
      <c r="CP46" s="325">
        <f>'Asia Monthly'!$E$228</f>
        <v>2778.75</v>
      </c>
      <c r="CQ46" s="325">
        <f>'Asia Monthly'!$E$229</f>
        <v>2750</v>
      </c>
      <c r="CR46" s="325">
        <f>'Asia Monthly'!$E$230</f>
        <v>2747.5</v>
      </c>
      <c r="CS46" s="325">
        <f>'Asia Monthly'!$E$231</f>
        <v>2777.5</v>
      </c>
      <c r="CT46" s="325">
        <f>'Asia Monthly'!$E$232</f>
        <v>2781</v>
      </c>
      <c r="CU46" s="325">
        <f>'Asia Monthly'!$E$233</f>
        <v>2775</v>
      </c>
      <c r="CV46" s="325">
        <f>'Asia Monthly'!$E$234</f>
        <v>2745</v>
      </c>
      <c r="CW46" s="325">
        <f>'Asia Monthly'!$E$235</f>
        <v>2736.25</v>
      </c>
      <c r="CX46" s="325">
        <f>'Asia Monthly'!$E$236</f>
        <v>2662.5</v>
      </c>
      <c r="CY46" s="325">
        <f>'Asia Monthly'!$E$237</f>
        <v>2376</v>
      </c>
      <c r="CZ46" s="325">
        <f>'Asia Monthly'!$E$238</f>
        <v>2555</v>
      </c>
      <c r="DA46" s="325">
        <f>'Asia Monthly'!$E$239</f>
        <v>2602.5</v>
      </c>
      <c r="DB46" s="325">
        <f>'Asia Monthly'!$E$240</f>
        <v>2650</v>
      </c>
      <c r="DC46" s="325">
        <f>'Asia Monthly'!$E$241</f>
        <v>2703.75</v>
      </c>
      <c r="DD46" s="325">
        <f>'Asia Monthly'!$E$242</f>
        <v>2728</v>
      </c>
      <c r="DE46" s="325">
        <f>'Asia Monthly'!$E$243</f>
        <v>2717.5</v>
      </c>
      <c r="DF46" s="325">
        <f>'Asia Monthly'!$E$244</f>
        <v>2885</v>
      </c>
      <c r="DG46" s="325">
        <f>'Asia Monthly'!$E$245</f>
        <v>2958</v>
      </c>
      <c r="DH46" s="325">
        <f>'Asia Monthly'!$E$246</f>
        <v>3180</v>
      </c>
      <c r="DI46" s="325">
        <f>'Asia Monthly'!$E$247</f>
        <v>3210</v>
      </c>
      <c r="DJ46" s="325">
        <f>'Asia Monthly'!$E$248</f>
        <v>3360</v>
      </c>
      <c r="DK46" s="325">
        <f>'Asia Monthly'!$E$249</f>
        <v>3388</v>
      </c>
      <c r="DL46" s="325">
        <f>'Asia Monthly'!$E$250</f>
        <v>3752.5</v>
      </c>
      <c r="DM46" s="325">
        <f>'Asia Monthly'!$E$251</f>
        <v>3705</v>
      </c>
      <c r="DN46" s="325">
        <f>'Asia Monthly'!$E$252</f>
        <v>3780</v>
      </c>
      <c r="DO46" s="325">
        <f>'Asia Monthly'!$E$253</f>
        <v>3727.5</v>
      </c>
      <c r="DP46" s="325">
        <f>'Asia Monthly'!$E$254</f>
        <v>3720</v>
      </c>
      <c r="DQ46" s="325">
        <f>'Asia Monthly'!$E$255</f>
        <v>3743.75</v>
      </c>
      <c r="DR46" s="325">
        <f>'Asia Monthly'!$E$256</f>
        <v>3378.75</v>
      </c>
      <c r="DS46" s="325">
        <f>'Asia Monthly'!$E$257</f>
        <v>3423</v>
      </c>
      <c r="DT46" s="325">
        <f>'Asia Monthly'!$E$258</f>
        <v>3645</v>
      </c>
      <c r="DU46" s="325">
        <f>'Asia Monthly'!$E$259</f>
        <v>3645</v>
      </c>
      <c r="DV46" s="325">
        <f>'Asia Monthly'!$E$260</f>
        <v>3761.25</v>
      </c>
      <c r="DW46" s="325">
        <f>'Asia Monthly'!$E$261</f>
        <v>3983</v>
      </c>
      <c r="DX46" s="325">
        <f>'Asia Monthly'!$E$262</f>
        <v>3857.5</v>
      </c>
      <c r="DY46" s="325">
        <f>'Asia Monthly'!$E$263</f>
        <v>3635</v>
      </c>
      <c r="DZ46" s="325">
        <f>'Asia Monthly'!$E$264</f>
        <v>2910</v>
      </c>
      <c r="EA46" s="325">
        <f>'Asia Monthly'!$E$265</f>
        <v>3063.75</v>
      </c>
      <c r="EB46" s="325">
        <f>'Asia Monthly'!$E$266</f>
        <v>3108</v>
      </c>
      <c r="EC46" s="325">
        <f>'Asia Monthly'!$E$267</f>
        <v>2818.34</v>
      </c>
      <c r="ED46" s="325">
        <f>'Asia Monthly'!$E$268</f>
        <v>2821.25</v>
      </c>
      <c r="EE46" s="325">
        <f>'Asia Monthly'!$E$269</f>
        <v>3047</v>
      </c>
      <c r="EF46" s="325">
        <f>'Asia Monthly'!$E$270</f>
        <v>3198.34</v>
      </c>
      <c r="EG46" s="325">
        <f>'Asia Monthly'!$E$271</f>
        <v>3200</v>
      </c>
      <c r="EH46" s="325">
        <f>'Asia Monthly'!$E$272</f>
        <v>3206.3</v>
      </c>
      <c r="EI46" s="335">
        <f t="shared" ca="1" si="9"/>
        <v>1.9687500000000746E-3</v>
      </c>
      <c r="EJ46" s="335">
        <f t="shared" ca="1" si="10"/>
        <v>-0.14754403456297771</v>
      </c>
      <c r="EK46" s="99"/>
    </row>
    <row r="47" spans="1:141" ht="11.25" customHeight="1">
      <c r="A47" s="886"/>
      <c r="B47" s="315" t="s">
        <v>715</v>
      </c>
      <c r="C47" s="313" t="s">
        <v>140</v>
      </c>
      <c r="D47" s="313" t="s">
        <v>141</v>
      </c>
      <c r="E47" s="313" t="s">
        <v>30</v>
      </c>
      <c r="F47" s="314">
        <f t="shared" si="2"/>
        <v>332.96036957174624</v>
      </c>
      <c r="G47" s="314">
        <f t="shared" si="3"/>
        <v>243.97169479024117</v>
      </c>
      <c r="H47" s="314">
        <f t="shared" si="4"/>
        <v>154.32160437142235</v>
      </c>
      <c r="I47" s="314">
        <f t="shared" si="5"/>
        <v>178.66700566423728</v>
      </c>
      <c r="J47" s="314">
        <f t="shared" si="6"/>
        <v>254.34122555957288</v>
      </c>
      <c r="K47" s="314">
        <f t="shared" si="18"/>
        <v>279.08324905495891</v>
      </c>
      <c r="L47" s="328">
        <f t="shared" si="7"/>
        <v>293.32594766667393</v>
      </c>
      <c r="M47" s="328">
        <f t="shared" si="1"/>
        <v>315.18990274624792</v>
      </c>
      <c r="N47" s="328">
        <f>AVERAGE(DH47:DS47)</f>
        <v>492.02442908004554</v>
      </c>
      <c r="O47" s="268">
        <f t="shared" ref="O47:O51" si="19">AVERAGE(DT47:EE47)</f>
        <v>417.84837410641586</v>
      </c>
      <c r="P47" s="333">
        <f>'Asia Monthly'!$Q$150</f>
        <v>376.61530883314674</v>
      </c>
      <c r="Q47" s="333">
        <f>'Asia Monthly'!$Q$151</f>
        <v>386.55537885415674</v>
      </c>
      <c r="R47" s="333">
        <f>'Asia Monthly'!$Q$152</f>
        <v>354.30048877601462</v>
      </c>
      <c r="S47" s="333">
        <f>'Asia Monthly'!$Q$153</f>
        <v>334.17546714411407</v>
      </c>
      <c r="T47" s="333">
        <f>'Asia Monthly'!$Q$154</f>
        <v>311.5489968500242</v>
      </c>
      <c r="U47" s="333">
        <f>'Asia Monthly'!$Q$155</f>
        <v>290.21314803940106</v>
      </c>
      <c r="V47" s="333">
        <f>'Asia Monthly'!$Q$156</f>
        <v>304.00637723411211</v>
      </c>
      <c r="W47" s="333">
        <f>'Asia Monthly'!$Q$157</f>
        <v>325.21705741690414</v>
      </c>
      <c r="X47" s="333">
        <f>'Asia Monthly'!$Q$158</f>
        <v>325.08880081308735</v>
      </c>
      <c r="Y47" s="333">
        <f>'Asia Monthly'!$Q$159</f>
        <v>322.59241630583631</v>
      </c>
      <c r="Z47" s="333">
        <f>'Asia Monthly'!$Q$160</f>
        <v>332.46130369775346</v>
      </c>
      <c r="AA47" s="333">
        <f>'Asia Monthly'!$Q$161</f>
        <v>332.74969089640445</v>
      </c>
      <c r="AB47" s="333">
        <f>'Asia Monthly'!$Q$162</f>
        <v>317.93974986314106</v>
      </c>
      <c r="AC47" s="333">
        <f>'Asia Monthly'!$Q$163</f>
        <v>298.56892858580068</v>
      </c>
      <c r="AD47" s="333">
        <f>'Asia Monthly'!$Q$164</f>
        <v>270.93337125014034</v>
      </c>
      <c r="AE47" s="333">
        <f>'Asia Monthly'!$Q$165</f>
        <v>267.80559452962461</v>
      </c>
      <c r="AF47" s="333">
        <f>'Asia Monthly'!$Q$166</f>
        <v>246.64922289475544</v>
      </c>
      <c r="AG47" s="333">
        <f>'Asia Monthly'!$Q$167</f>
        <v>232.14279885847137</v>
      </c>
      <c r="AH47" s="333">
        <f>'Asia Monthly'!$Q$168</f>
        <v>236.33609925770361</v>
      </c>
      <c r="AI47" s="333">
        <f>'Asia Monthly'!$Q$169</f>
        <v>231.76456638025834</v>
      </c>
      <c r="AJ47" s="333">
        <f>'Asia Monthly'!$Q$170</f>
        <v>215.69889383296163</v>
      </c>
      <c r="AK47" s="333">
        <f>'Asia Monthly'!$Q$171</f>
        <v>213.56888808614482</v>
      </c>
      <c r="AL47" s="333">
        <f>'Asia Monthly'!$Q$172</f>
        <v>201.93886936263416</v>
      </c>
      <c r="AM47" s="333">
        <f>'Asia Monthly'!$Q$173</f>
        <v>194.31335458125781</v>
      </c>
      <c r="AN47" s="333">
        <f>'Asia Monthly'!$Q$174</f>
        <v>191.40682285549144</v>
      </c>
      <c r="AO47" s="333">
        <f>'Asia Monthly'!$Q$175</f>
        <v>179.24711173733945</v>
      </c>
      <c r="AP47" s="333">
        <f>'Asia Monthly'!$Q$176</f>
        <v>165.29993567544776</v>
      </c>
      <c r="AQ47" s="333">
        <f>'Asia Monthly'!$Q$177</f>
        <v>152.84517198393192</v>
      </c>
      <c r="AR47" s="333">
        <f>'Asia Monthly'!$Q$178</f>
        <v>163.36426993620682</v>
      </c>
      <c r="AS47" s="333">
        <f>'Asia Monthly'!$Q$179</f>
        <v>165.25172352248279</v>
      </c>
      <c r="AT47" s="333">
        <f>'Asia Monthly'!$Q$180</f>
        <v>146.57826829549086</v>
      </c>
      <c r="AU47" s="333">
        <f>'Asia Monthly'!$Q$181</f>
        <v>149.41338390728049</v>
      </c>
      <c r="AV47" s="333">
        <f>'Asia Monthly'!$Q$182</f>
        <v>149.14809772422575</v>
      </c>
      <c r="AW47" s="333">
        <f>'Asia Monthly'!$Q$183</f>
        <v>142.0673926991193</v>
      </c>
      <c r="AX47" s="333">
        <f>'Asia Monthly'!$Q$184</f>
        <v>130.05577841190879</v>
      </c>
      <c r="AY47" s="333">
        <f>'Asia Monthly'!$Q$185</f>
        <v>117.18129570814276</v>
      </c>
      <c r="AZ47" s="333">
        <f>'Asia Monthly'!$Q$186</f>
        <v>117.11472593569758</v>
      </c>
      <c r="BA47" s="333">
        <f>'Asia Monthly'!$Q$187</f>
        <v>124.97412845246421</v>
      </c>
      <c r="BB47" s="333">
        <f>'Asia Monthly'!$Q$188</f>
        <v>141.3567567352278</v>
      </c>
      <c r="BC47" s="333">
        <f>'Asia Monthly'!$Q$189</f>
        <v>152.0757876922134</v>
      </c>
      <c r="BD47" s="333">
        <f>'Asia Monthly'!$Q$190</f>
        <v>163.81056181098182</v>
      </c>
      <c r="BE47" s="333">
        <f>'Asia Monthly'!$Q$191</f>
        <v>155.2787148457177</v>
      </c>
      <c r="BF47" s="333">
        <f>'Asia Monthly'!$Q$192</f>
        <v>161.98686986570715</v>
      </c>
      <c r="BG47" s="333">
        <f>'Asia Monthly'!$Q$193</f>
        <v>178.90791823851774</v>
      </c>
      <c r="BH47" s="333">
        <f>'Asia Monthly'!$Q$194</f>
        <v>192.27854550079695</v>
      </c>
      <c r="BI47" s="333">
        <f>'Asia Monthly'!$Q$195</f>
        <v>209.2139298148229</v>
      </c>
      <c r="BJ47" s="333">
        <f>'Asia Monthly'!$Q$196</f>
        <v>265.73427471024712</v>
      </c>
      <c r="BK47" s="333">
        <f>'Asia Monthly'!$Q$197</f>
        <v>281.27185436845315</v>
      </c>
      <c r="BL47" s="333">
        <f>'Asia Monthly'!$Q$198</f>
        <v>268.72267859856771</v>
      </c>
      <c r="BM47" s="333">
        <f>'Asia Monthly'!$Q$199</f>
        <v>270.04001331414418</v>
      </c>
      <c r="BN47" s="333">
        <f>'Asia Monthly'!$Q$200</f>
        <v>266.50394658439234</v>
      </c>
      <c r="BO47" s="333">
        <f>'Asia Monthly'!$Q$201</f>
        <v>252.45036361693539</v>
      </c>
      <c r="BP47" s="333">
        <f>'Asia Monthly'!$Q$202</f>
        <v>231.42711451889008</v>
      </c>
      <c r="BQ47" s="333">
        <f>'Asia Monthly'!$Q$203</f>
        <v>211.39804099315165</v>
      </c>
      <c r="BR47" s="333">
        <f>'Asia Monthly'!$Q$204</f>
        <v>235.17733150995295</v>
      </c>
      <c r="BS47" s="333">
        <f>'Asia Monthly'!$Q$205</f>
        <v>269.45213558951372</v>
      </c>
      <c r="BT47" s="333">
        <f>'Asia Monthly'!$Q$206</f>
        <v>288.5519930560265</v>
      </c>
      <c r="BU47" s="333">
        <f>'Asia Monthly'!$Q$207</f>
        <v>257.12083617516811</v>
      </c>
      <c r="BV47" s="333">
        <f>'Asia Monthly'!$Q$208</f>
        <v>228.35129252899827</v>
      </c>
      <c r="BW47" s="333">
        <f>'Asia Monthly'!$Q$209</f>
        <v>272.89896022913331</v>
      </c>
      <c r="BX47" s="333">
        <f>'Asia Monthly'!$Q$210</f>
        <v>291.49647570735101</v>
      </c>
      <c r="BY47" s="333">
        <f>'Asia Monthly'!$Q$211</f>
        <v>280.81229958059362</v>
      </c>
      <c r="BZ47" s="333">
        <f>'Asia Monthly'!$Q$212</f>
        <v>276.88998363217837</v>
      </c>
      <c r="CA47" s="333">
        <f>'Asia Monthly'!$Q$213</f>
        <v>249.38287266773403</v>
      </c>
      <c r="CB47" s="327">
        <f>'Asia Monthly'!$Q$214</f>
        <v>256.37552805230865</v>
      </c>
      <c r="CC47" s="327">
        <f>'Asia Monthly'!$Q$215</f>
        <v>282.63735950426093</v>
      </c>
      <c r="CD47" s="327">
        <f>'Asia Monthly'!$Q$216</f>
        <v>262.87481013311674</v>
      </c>
      <c r="CE47" s="327">
        <f>'Asia Monthly'!$Q$217</f>
        <v>275.75399600528061</v>
      </c>
      <c r="CF47" s="327">
        <f>'Asia Monthly'!$Q$218</f>
        <v>296.7755004337796</v>
      </c>
      <c r="CG47" s="327">
        <f>'Asia Monthly'!$Q$219</f>
        <v>293.5115504017337</v>
      </c>
      <c r="CH47" s="327">
        <f>'Asia Monthly'!$Q$220</f>
        <v>309.44801398347607</v>
      </c>
      <c r="CI47" s="327">
        <f>'Asia Monthly'!$Q$221</f>
        <v>273.04059855769395</v>
      </c>
      <c r="CJ47" s="327">
        <f>'Asia Monthly'!$Q$222</f>
        <v>268.75899374284245</v>
      </c>
      <c r="CK47" s="327">
        <f>'Asia Monthly'!$Q$223</f>
        <v>291.01486975432334</v>
      </c>
      <c r="CL47" s="327">
        <f>'Asia Monthly'!$Q$224</f>
        <v>289.6557157785623</v>
      </c>
      <c r="CM47" s="327">
        <f>'Asia Monthly'!$Q$225</f>
        <v>290.88590457308851</v>
      </c>
      <c r="CN47" s="327">
        <f>'Asia Monthly'!$Q$226</f>
        <v>309.71685370074067</v>
      </c>
      <c r="CO47" s="327">
        <f>'Asia Monthly'!$Q$227</f>
        <v>329.89906149707156</v>
      </c>
      <c r="CP47" s="327">
        <f>'Asia Monthly'!$Q$228</f>
        <v>335.59796695891634</v>
      </c>
      <c r="CQ47" s="327">
        <f>'Asia Monthly'!$Q$229</f>
        <v>302.02861537915902</v>
      </c>
      <c r="CR47" s="327">
        <f>'Asia Monthly'!$Q$230</f>
        <v>280.01102790414279</v>
      </c>
      <c r="CS47" s="327">
        <f>'Asia Monthly'!$Q$231</f>
        <v>278.05495294194918</v>
      </c>
      <c r="CT47" s="327">
        <f>'Asia Monthly'!$Q$232</f>
        <v>263.44835261240684</v>
      </c>
      <c r="CU47" s="327">
        <f>'Asia Monthly'!$Q$233</f>
        <v>280.83905715688388</v>
      </c>
      <c r="CV47" s="327">
        <f>'Asia Monthly'!$Q$234</f>
        <v>293.12419843636246</v>
      </c>
      <c r="CW47" s="327">
        <f>'Asia Monthly'!$Q$235</f>
        <v>278.61684453055875</v>
      </c>
      <c r="CX47" s="327">
        <f>'Asia Monthly'!$Q$236</f>
        <v>270.08646974746978</v>
      </c>
      <c r="CY47" s="327">
        <f>'Asia Monthly'!$Q$237</f>
        <v>253.54999226191046</v>
      </c>
      <c r="CZ47" s="327">
        <f>'Asia Monthly'!$Q$238</f>
        <v>268.8579816008899</v>
      </c>
      <c r="DA47" s="327">
        <f>'Asia Monthly'!$Q$239</f>
        <v>301.54839735448877</v>
      </c>
      <c r="DB47" s="327">
        <f>'Asia Monthly'!$Q$240</f>
        <v>307.16414894209692</v>
      </c>
      <c r="DC47" s="327">
        <f>'Asia Monthly'!$Q$241</f>
        <v>331.6520334426101</v>
      </c>
      <c r="DD47" s="327">
        <f>'Asia Monthly'!$Q$242</f>
        <v>343.50982409117466</v>
      </c>
      <c r="DE47" s="327">
        <f>'Asia Monthly'!$Q$243</f>
        <v>345.67772879464223</v>
      </c>
      <c r="DF47" s="327">
        <f>'Asia Monthly'!$Q$244</f>
        <v>364.70188937213845</v>
      </c>
      <c r="DG47" s="327">
        <f>'Asia Monthly'!$Q$245</f>
        <v>423.78932438063237</v>
      </c>
      <c r="DH47" s="327">
        <f>'Asia Monthly'!$Q$246</f>
        <v>476.06241748379972</v>
      </c>
      <c r="DI47" s="327">
        <f>'Asia Monthly'!$Q$247</f>
        <v>486.2382223134897</v>
      </c>
      <c r="DJ47" s="327">
        <f>'Asia Monthly'!$Q$248</f>
        <v>454.22912806687458</v>
      </c>
      <c r="DK47" s="327">
        <f>'Asia Monthly'!$Q$249</f>
        <v>452.8426846002792</v>
      </c>
      <c r="DL47" s="327">
        <f>'Asia Monthly'!$Q$250</f>
        <v>543.69993227826353</v>
      </c>
      <c r="DM47" s="327">
        <f>'Asia Monthly'!$Q$251</f>
        <v>563.89295024981118</v>
      </c>
      <c r="DN47" s="327">
        <f>'Asia Monthly'!$Q$252</f>
        <v>555.18198355546826</v>
      </c>
      <c r="DO47" s="327">
        <f>'Asia Monthly'!$Q$253</f>
        <v>498.46530999917684</v>
      </c>
      <c r="DP47" s="327">
        <f>'Asia Monthly'!$Q$254</f>
        <v>516.8310776703521</v>
      </c>
      <c r="DQ47" s="327">
        <f>'Asia Monthly'!$Q$255</f>
        <v>531.97475263824265</v>
      </c>
      <c r="DR47" s="327">
        <f>'Asia Monthly'!$Q$256</f>
        <v>432.4887002678405</v>
      </c>
      <c r="DS47" s="327">
        <f>'Asia Monthly'!$Q$257</f>
        <v>392.38598983694749</v>
      </c>
      <c r="DT47" s="327">
        <f>'Asia Monthly'!$Q$258</f>
        <v>454.17081208485939</v>
      </c>
      <c r="DU47" s="327">
        <f>'Asia Monthly'!$Q$259</f>
        <v>452.35034837567434</v>
      </c>
      <c r="DV47" s="327">
        <f>'Asia Monthly'!$Q$260</f>
        <v>512.94369651423176</v>
      </c>
      <c r="DW47" s="327">
        <f>'Asia Monthly'!$Q$261</f>
        <v>539.52490694722178</v>
      </c>
      <c r="DX47" s="327">
        <f>'Asia Monthly'!$Q$262</f>
        <v>483.30335040056252</v>
      </c>
      <c r="DY47" s="327">
        <f>'Asia Monthly'!$Q$263</f>
        <v>447.28780880310563</v>
      </c>
      <c r="DZ47" s="327">
        <f>'Asia Monthly'!$Q$264</f>
        <v>385.70466329787371</v>
      </c>
      <c r="EA47" s="327">
        <f>'Asia Monthly'!$Q$265</f>
        <v>355.51115471801086</v>
      </c>
      <c r="EB47" s="327">
        <f>'Asia Monthly'!$Q$266</f>
        <v>346.69347314256351</v>
      </c>
      <c r="EC47" s="327">
        <f>'Asia Monthly'!$Q$267</f>
        <v>338.85892257619531</v>
      </c>
      <c r="ED47" s="327">
        <f>'Asia Monthly'!$Q$268</f>
        <v>322.75378651416401</v>
      </c>
      <c r="EE47" s="327">
        <f>'Asia Monthly'!$Q$269</f>
        <v>375.07756590252711</v>
      </c>
      <c r="EF47" s="327">
        <f>'Asia Monthly'!$Q$270</f>
        <v>398.59523815587823</v>
      </c>
      <c r="EG47" s="327">
        <f>'Asia Monthly'!$Q$271</f>
        <v>401.53048090302548</v>
      </c>
      <c r="EH47" s="327">
        <f>'Asia Monthly'!$Q$272</f>
        <v>400.88320463246447</v>
      </c>
      <c r="EI47" s="249">
        <f t="shared" ca="1" si="9"/>
        <v>-1.6120227513122254E-3</v>
      </c>
      <c r="EJ47" s="249">
        <f t="shared" ca="1" si="10"/>
        <v>-0.21846548196865923</v>
      </c>
      <c r="EK47" s="99"/>
    </row>
    <row r="48" spans="1:141" ht="11.25" customHeight="1">
      <c r="A48" s="886"/>
      <c r="B48" s="315" t="s">
        <v>383</v>
      </c>
      <c r="C48" s="313" t="s">
        <v>11</v>
      </c>
      <c r="D48" s="313" t="s">
        <v>25</v>
      </c>
      <c r="E48" s="313" t="s">
        <v>30</v>
      </c>
      <c r="F48" s="314">
        <f t="shared" si="2"/>
        <v>381.22916666666669</v>
      </c>
      <c r="G48" s="314">
        <f t="shared" si="3"/>
        <v>362.03125</v>
      </c>
      <c r="H48" s="314">
        <f t="shared" si="4"/>
        <v>292.82916666666665</v>
      </c>
      <c r="I48" s="314">
        <f t="shared" si="5"/>
        <v>206.21250000000001</v>
      </c>
      <c r="J48" s="314">
        <f>AVERAGE(BL48:BW48)</f>
        <v>270.97083333333336</v>
      </c>
      <c r="K48" s="314">
        <f t="shared" si="18"/>
        <v>328.91249999999997</v>
      </c>
      <c r="L48" s="328">
        <f t="shared" si="7"/>
        <v>269.93577380952496</v>
      </c>
      <c r="M48" s="328">
        <f t="shared" si="1"/>
        <v>261.75916666666666</v>
      </c>
      <c r="N48" s="328">
        <f t="shared" ref="N48:N51" si="20">AVERAGE(DH48:DS48)</f>
        <v>439.61999999999995</v>
      </c>
      <c r="O48" s="268">
        <f t="shared" si="19"/>
        <v>417.30666666666667</v>
      </c>
      <c r="P48" s="333">
        <f>'Asia Monthly'!$G$150</f>
        <v>406.5</v>
      </c>
      <c r="Q48" s="333">
        <f>'Asia Monthly'!$G$151</f>
        <v>420</v>
      </c>
      <c r="R48" s="333">
        <f>'Asia Monthly'!$G$152</f>
        <v>420.625</v>
      </c>
      <c r="S48" s="333">
        <f>'Asia Monthly'!$G$153</f>
        <v>406.5</v>
      </c>
      <c r="T48" s="333">
        <f>'Asia Monthly'!$G$154</f>
        <v>351.25</v>
      </c>
      <c r="U48" s="333">
        <f>'Asia Monthly'!$G$155</f>
        <v>345.625</v>
      </c>
      <c r="V48" s="333">
        <f>'Asia Monthly'!$G$156</f>
        <v>349.5</v>
      </c>
      <c r="W48" s="333">
        <f>'Asia Monthly'!$G$157</f>
        <v>361.875</v>
      </c>
      <c r="X48" s="333">
        <f>'Asia Monthly'!$G$158</f>
        <v>371.875</v>
      </c>
      <c r="Y48" s="333">
        <f>'Asia Monthly'!$G$159</f>
        <v>366.2</v>
      </c>
      <c r="Z48" s="333">
        <f>'Asia Monthly'!$G$160</f>
        <v>383</v>
      </c>
      <c r="AA48" s="333">
        <f>'Asia Monthly'!$G$161</f>
        <v>391.8</v>
      </c>
      <c r="AB48" s="333">
        <f>'Asia Monthly'!$G$162</f>
        <v>402.5</v>
      </c>
      <c r="AC48" s="333">
        <f>'Asia Monthly'!$G$163</f>
        <v>401.875</v>
      </c>
      <c r="AD48" s="333">
        <f>'Asia Monthly'!$G$164</f>
        <v>354</v>
      </c>
      <c r="AE48" s="333">
        <f>'Asia Monthly'!$G$165</f>
        <v>354</v>
      </c>
      <c r="AF48" s="333">
        <f>'Asia Monthly'!$G$166</f>
        <v>354</v>
      </c>
      <c r="AG48" s="333">
        <f>'Asia Monthly'!$G$167</f>
        <v>354</v>
      </c>
      <c r="AH48" s="333">
        <f>'Asia Monthly'!$G$168</f>
        <v>354</v>
      </c>
      <c r="AI48" s="333">
        <f>'Asia Monthly'!$G$169</f>
        <v>354</v>
      </c>
      <c r="AJ48" s="333">
        <f>'Asia Monthly'!$G$170</f>
        <v>354</v>
      </c>
      <c r="AK48" s="333">
        <f>'Asia Monthly'!$G$171</f>
        <v>354</v>
      </c>
      <c r="AL48" s="333">
        <f>'Asia Monthly'!$G$172</f>
        <v>354</v>
      </c>
      <c r="AM48" s="333">
        <f>'Asia Monthly'!$G$173</f>
        <v>354</v>
      </c>
      <c r="AN48" s="333">
        <f>'Asia Monthly'!$G$174</f>
        <v>354</v>
      </c>
      <c r="AO48" s="333">
        <f>'Asia Monthly'!$G$175</f>
        <v>354</v>
      </c>
      <c r="AP48" s="333">
        <f>'Asia Monthly'!$G$176</f>
        <v>354</v>
      </c>
      <c r="AQ48" s="333">
        <f>'Asia Monthly'!$G$177</f>
        <v>354</v>
      </c>
      <c r="AR48" s="333">
        <f>'Asia Monthly'!$G$178</f>
        <v>354</v>
      </c>
      <c r="AS48" s="333">
        <f>'Asia Monthly'!$G$179</f>
        <v>354</v>
      </c>
      <c r="AT48" s="333">
        <f>'Asia Monthly'!$G$180</f>
        <v>354</v>
      </c>
      <c r="AU48" s="333">
        <f>'Asia Monthly'!$G$181</f>
        <v>354</v>
      </c>
      <c r="AV48" s="333">
        <f>'Asia Monthly'!$G$182</f>
        <v>240.1</v>
      </c>
      <c r="AW48" s="333">
        <f>'Asia Monthly'!$G$183</f>
        <v>145.125</v>
      </c>
      <c r="AX48" s="333">
        <f>'Asia Monthly'!$G$184</f>
        <v>146.625</v>
      </c>
      <c r="AY48" s="333">
        <f>'Asia Monthly'!$G$185</f>
        <v>150.1</v>
      </c>
      <c r="AZ48" s="333">
        <f>'Asia Monthly'!$G$186</f>
        <v>158.5</v>
      </c>
      <c r="BA48" s="333">
        <f>'Asia Monthly'!$G$187</f>
        <v>160.75</v>
      </c>
      <c r="BB48" s="333">
        <f>'Asia Monthly'!$G$188</f>
        <v>180.4</v>
      </c>
      <c r="BC48" s="333">
        <f>'Asia Monthly'!$G$189</f>
        <v>234.25</v>
      </c>
      <c r="BD48" s="333">
        <f>'Asia Monthly'!$G$190</f>
        <v>240.3</v>
      </c>
      <c r="BE48" s="333">
        <f>'Asia Monthly'!$G$191</f>
        <v>196.5</v>
      </c>
      <c r="BF48" s="333">
        <f>'Asia Monthly'!$G$192</f>
        <v>201.6</v>
      </c>
      <c r="BG48" s="333">
        <f>'Asia Monthly'!$G$193</f>
        <v>217.25</v>
      </c>
      <c r="BH48" s="333">
        <f>'Asia Monthly'!$G$194</f>
        <v>203.2</v>
      </c>
      <c r="BI48" s="333">
        <f>'Asia Monthly'!$G$195</f>
        <v>195.5</v>
      </c>
      <c r="BJ48" s="333">
        <f>'Asia Monthly'!$G$196</f>
        <v>235</v>
      </c>
      <c r="BK48" s="333">
        <f>'Asia Monthly'!$G$197</f>
        <v>251.3</v>
      </c>
      <c r="BL48" s="333">
        <f>'Asia Monthly'!$G$198</f>
        <v>252.125</v>
      </c>
      <c r="BM48" s="333">
        <f>'Asia Monthly'!$G$199</f>
        <v>247</v>
      </c>
      <c r="BN48" s="333">
        <f>'Asia Monthly'!$G$200</f>
        <v>272.60000000000002</v>
      </c>
      <c r="BO48" s="333">
        <f>'Asia Monthly'!$G$201</f>
        <v>243.125</v>
      </c>
      <c r="BP48" s="333">
        <f>'Asia Monthly'!$G$202</f>
        <v>236.25</v>
      </c>
      <c r="BQ48" s="333">
        <f>'Asia Monthly'!$G$203</f>
        <v>248.4</v>
      </c>
      <c r="BR48" s="333">
        <f>'Asia Monthly'!$G$204</f>
        <v>263.125</v>
      </c>
      <c r="BS48" s="333">
        <f>'Asia Monthly'!$G$205</f>
        <v>288.75</v>
      </c>
      <c r="BT48" s="333">
        <f>'Asia Monthly'!$G$206</f>
        <v>290.5</v>
      </c>
      <c r="BU48" s="333">
        <f>'Asia Monthly'!$G$207</f>
        <v>281.875</v>
      </c>
      <c r="BV48" s="333">
        <f>'Asia Monthly'!$G$208</f>
        <v>300.5</v>
      </c>
      <c r="BW48" s="333">
        <f>'Asia Monthly'!$G$209</f>
        <v>327.39999999999998</v>
      </c>
      <c r="BX48" s="333">
        <f>'Asia Monthly'!$G$210</f>
        <v>351</v>
      </c>
      <c r="BY48" s="333">
        <f>'Asia Monthly'!$G$211</f>
        <v>328.125</v>
      </c>
      <c r="BZ48" s="333">
        <f>'Asia Monthly'!$G$212</f>
        <v>356.3</v>
      </c>
      <c r="CA48" s="333">
        <f>'Asia Monthly'!$G$213</f>
        <v>337.25</v>
      </c>
      <c r="CB48" s="327">
        <f>'Asia Monthly'!$G$214</f>
        <v>342.875</v>
      </c>
      <c r="CC48" s="327">
        <f>'Asia Monthly'!$G$215</f>
        <v>331.7</v>
      </c>
      <c r="CD48" s="327">
        <f>'Asia Monthly'!$G$216</f>
        <v>336</v>
      </c>
      <c r="CE48" s="327">
        <f>'Asia Monthly'!$G$217</f>
        <v>322.5</v>
      </c>
      <c r="CF48" s="327">
        <f>'Asia Monthly'!$G$218</f>
        <v>329.625</v>
      </c>
      <c r="CG48" s="327">
        <f>'Asia Monthly'!$G$219</f>
        <v>330.5</v>
      </c>
      <c r="CH48" s="327">
        <f>'Asia Monthly'!$G$220</f>
        <v>302.2</v>
      </c>
      <c r="CI48" s="327">
        <f>'Asia Monthly'!$G$221</f>
        <v>278.875</v>
      </c>
      <c r="CJ48" s="327">
        <f>'Asia Monthly'!$G$222</f>
        <v>265.25</v>
      </c>
      <c r="CK48" s="327">
        <f>'Asia Monthly'!$G$223</f>
        <v>290.875</v>
      </c>
      <c r="CL48" s="327">
        <f>'Asia Monthly'!$G$224</f>
        <v>302.2</v>
      </c>
      <c r="CM48" s="327">
        <f>'Asia Monthly'!$G$225</f>
        <v>285.625</v>
      </c>
      <c r="CN48" s="327">
        <f>'Asia Monthly'!$G$226</f>
        <v>281.2</v>
      </c>
      <c r="CO48" s="327">
        <f>'Asia Monthly'!$G$227</f>
        <v>276.375</v>
      </c>
      <c r="CP48" s="327">
        <f>'Asia Monthly'!$G$228</f>
        <v>279.29545454549998</v>
      </c>
      <c r="CQ48" s="327">
        <f>'Asia Monthly'!$G$229</f>
        <v>273.45</v>
      </c>
      <c r="CR48" s="327">
        <f>'Asia Monthly'!$G$230</f>
        <v>242.3333333333</v>
      </c>
      <c r="CS48" s="327">
        <f>'Asia Monthly'!$G$231</f>
        <v>229.95454545449999</v>
      </c>
      <c r="CT48" s="327">
        <f>'Asia Monthly'!$G$232</f>
        <v>247.88095238099999</v>
      </c>
      <c r="CU48" s="327">
        <f>'Asia Monthly'!$G$233</f>
        <v>264.79000000000002</v>
      </c>
      <c r="CV48" s="327">
        <f>'Asia Monthly'!$G$234</f>
        <v>258.69</v>
      </c>
      <c r="CW48" s="327">
        <f>'Asia Monthly'!$G$235</f>
        <v>233.68</v>
      </c>
      <c r="CX48" s="327">
        <f>'Asia Monthly'!$G$236</f>
        <v>224.3</v>
      </c>
      <c r="CY48" s="327">
        <f>'Asia Monthly'!$G$237</f>
        <v>214.26</v>
      </c>
      <c r="CZ48" s="327">
        <f>'Asia Monthly'!$G$238</f>
        <v>228.2</v>
      </c>
      <c r="DA48" s="327">
        <f>'Asia Monthly'!$G$239</f>
        <v>245.55</v>
      </c>
      <c r="DB48" s="327">
        <f>'Asia Monthly'!$G$240</f>
        <v>237.83</v>
      </c>
      <c r="DC48" s="327">
        <f>'Asia Monthly'!$G$241</f>
        <v>261.10000000000002</v>
      </c>
      <c r="DD48" s="327">
        <f>'Asia Monthly'!$G$242</f>
        <v>276.35000000000002</v>
      </c>
      <c r="DE48" s="327">
        <f>'Asia Monthly'!$G$243</f>
        <v>272.73</v>
      </c>
      <c r="DF48" s="327">
        <f>'Asia Monthly'!$G$244</f>
        <v>300.17</v>
      </c>
      <c r="DG48" s="327">
        <f>'Asia Monthly'!$G$245</f>
        <v>388.25</v>
      </c>
      <c r="DH48" s="327">
        <f>'Asia Monthly'!$G$246</f>
        <v>420.38</v>
      </c>
      <c r="DI48" s="327">
        <f>'Asia Monthly'!$G$247</f>
        <v>384.35</v>
      </c>
      <c r="DJ48" s="327">
        <f>'Asia Monthly'!$G$248</f>
        <v>412.02</v>
      </c>
      <c r="DK48" s="327">
        <f>'Asia Monthly'!$G$249</f>
        <v>422.05</v>
      </c>
      <c r="DL48" s="327">
        <f>'Asia Monthly'!$G$250</f>
        <v>455.85</v>
      </c>
      <c r="DM48" s="327">
        <f>'Asia Monthly'!$G$251</f>
        <v>447.89</v>
      </c>
      <c r="DN48" s="327">
        <f>'Asia Monthly'!$G$252</f>
        <v>456.36</v>
      </c>
      <c r="DO48" s="327">
        <f>'Asia Monthly'!$G$253</f>
        <v>438.41</v>
      </c>
      <c r="DP48" s="327">
        <f>'Asia Monthly'!$G$254</f>
        <v>456.62</v>
      </c>
      <c r="DQ48" s="327">
        <f>'Asia Monthly'!$G$255</f>
        <v>474.76</v>
      </c>
      <c r="DR48" s="327">
        <f>'Asia Monthly'!$G$256</f>
        <v>458.62</v>
      </c>
      <c r="DS48" s="327">
        <f>'Asia Monthly'!$G$257</f>
        <v>448.13</v>
      </c>
      <c r="DT48" s="327">
        <f>'Asia Monthly'!$G$258</f>
        <v>445.65</v>
      </c>
      <c r="DU48" s="327">
        <f>'Asia Monthly'!$G$259</f>
        <v>481.61</v>
      </c>
      <c r="DV48" s="327">
        <f>'Asia Monthly'!$G$260</f>
        <v>546.52</v>
      </c>
      <c r="DW48" s="327">
        <f>'Asia Monthly'!$G$261</f>
        <v>547.08000000000004</v>
      </c>
      <c r="DX48" s="327">
        <f>'Asia Monthly'!$G$262</f>
        <v>454.21</v>
      </c>
      <c r="DY48" s="327">
        <f>'Asia Monthly'!$G$263</f>
        <v>412.39</v>
      </c>
      <c r="DZ48" s="327">
        <f>'Asia Monthly'!$G$264</f>
        <v>352.1</v>
      </c>
      <c r="EA48" s="327">
        <f>'Asia Monthly'!$G$265</f>
        <v>349.55</v>
      </c>
      <c r="EB48" s="327">
        <f>'Asia Monthly'!$G$266</f>
        <v>362.82</v>
      </c>
      <c r="EC48" s="327">
        <f>'Asia Monthly'!$G$267</f>
        <v>358.88</v>
      </c>
      <c r="ED48" s="327">
        <f>'Asia Monthly'!$G$268</f>
        <v>330.84</v>
      </c>
      <c r="EE48" s="327">
        <f>'Asia Monthly'!$G$269</f>
        <v>366.03</v>
      </c>
      <c r="EF48" s="327">
        <f>'Asia Monthly'!$G$270</f>
        <v>399.27</v>
      </c>
      <c r="EG48" s="327">
        <f>'Asia Monthly'!$G$271</f>
        <v>412.95</v>
      </c>
      <c r="EH48" s="327">
        <f>'Asia Monthly'!$G$272</f>
        <v>419.28</v>
      </c>
      <c r="EI48" s="249">
        <f t="shared" ca="1" si="9"/>
        <v>1.5328732292045011E-2</v>
      </c>
      <c r="EJ48" s="249">
        <f t="shared" ca="1" si="10"/>
        <v>-0.23281856107736221</v>
      </c>
      <c r="EK48" s="99"/>
    </row>
    <row r="49" spans="1:141" ht="11.25" customHeight="1">
      <c r="A49" s="886" t="s">
        <v>239</v>
      </c>
      <c r="B49" s="315" t="s">
        <v>324</v>
      </c>
      <c r="C49" s="313" t="s">
        <v>131</v>
      </c>
      <c r="D49" s="313" t="s">
        <v>25</v>
      </c>
      <c r="E49" s="313" t="s">
        <v>30</v>
      </c>
      <c r="F49" s="314">
        <f t="shared" si="2"/>
        <v>367.41458333333338</v>
      </c>
      <c r="G49" s="314">
        <f t="shared" si="3"/>
        <v>356.75416666666666</v>
      </c>
      <c r="H49" s="314">
        <f t="shared" si="4"/>
        <v>241.14791666666667</v>
      </c>
      <c r="I49" s="314">
        <f t="shared" si="5"/>
        <v>215.16874999999996</v>
      </c>
      <c r="J49" s="314">
        <f t="shared" si="6"/>
        <v>281.57916666666671</v>
      </c>
      <c r="K49" s="314">
        <f t="shared" si="18"/>
        <v>339.625</v>
      </c>
      <c r="L49" s="328">
        <f t="shared" si="7"/>
        <v>283.24</v>
      </c>
      <c r="M49" s="328">
        <f t="shared" si="1"/>
        <v>281.77249999999998</v>
      </c>
      <c r="N49" s="328">
        <f t="shared" si="20"/>
        <v>440.07416666666671</v>
      </c>
      <c r="O49" s="268">
        <f t="shared" si="19"/>
        <v>472.15833333333336</v>
      </c>
      <c r="P49" s="333">
        <f>'Asia Monthly'!$R$150</f>
        <v>396</v>
      </c>
      <c r="Q49" s="333">
        <f>'Asia Monthly'!$R$151</f>
        <v>392.5</v>
      </c>
      <c r="R49" s="333">
        <f>'Asia Monthly'!$R$152</f>
        <v>395.625</v>
      </c>
      <c r="S49" s="333">
        <f>'Asia Monthly'!$R$153</f>
        <v>390.5</v>
      </c>
      <c r="T49" s="333">
        <f>'Asia Monthly'!$R$154</f>
        <v>374.375</v>
      </c>
      <c r="U49" s="333">
        <f>'Asia Monthly'!$R$155</f>
        <v>355.625</v>
      </c>
      <c r="V49" s="333">
        <f>'Asia Monthly'!$R$156</f>
        <v>357.5</v>
      </c>
      <c r="W49" s="333">
        <f>'Asia Monthly'!$R$157</f>
        <v>348.75</v>
      </c>
      <c r="X49" s="333">
        <f>'Asia Monthly'!$R$158</f>
        <v>346.25</v>
      </c>
      <c r="Y49" s="333">
        <f>'Asia Monthly'!$R$159</f>
        <v>342.9</v>
      </c>
      <c r="Z49" s="333">
        <f>'Asia Monthly'!$R$160</f>
        <v>351.25</v>
      </c>
      <c r="AA49" s="333">
        <f>'Asia Monthly'!$R$161</f>
        <v>357.7</v>
      </c>
      <c r="AB49" s="333">
        <f>'Asia Monthly'!$R$162</f>
        <v>368.75</v>
      </c>
      <c r="AC49" s="333">
        <f>'Asia Monthly'!$R$163</f>
        <v>361.25</v>
      </c>
      <c r="AD49" s="333">
        <f>'Asia Monthly'!$R$164</f>
        <v>356.875</v>
      </c>
      <c r="AE49" s="333">
        <f>'Asia Monthly'!$R$165</f>
        <v>370.3</v>
      </c>
      <c r="AF49" s="333">
        <f>'Asia Monthly'!$R$166</f>
        <v>378.75</v>
      </c>
      <c r="AG49" s="333">
        <f>'Asia Monthly'!$R$167</f>
        <v>380.625</v>
      </c>
      <c r="AH49" s="333">
        <f>'Asia Monthly'!$R$168</f>
        <v>369.5</v>
      </c>
      <c r="AI49" s="333">
        <f>'Asia Monthly'!$R$169</f>
        <v>367.5</v>
      </c>
      <c r="AJ49" s="333">
        <f>'Asia Monthly'!$R$170</f>
        <v>362</v>
      </c>
      <c r="AK49" s="333">
        <f>'Asia Monthly'!$R$171</f>
        <v>344.375</v>
      </c>
      <c r="AL49" s="333">
        <f>'Asia Monthly'!$R$172</f>
        <v>318.125</v>
      </c>
      <c r="AM49" s="333">
        <f>'Asia Monthly'!$R$173</f>
        <v>303</v>
      </c>
      <c r="AN49" s="333">
        <f>'Asia Monthly'!$R$174</f>
        <v>296.25</v>
      </c>
      <c r="AO49" s="333">
        <f>'Asia Monthly'!$R$175</f>
        <v>265.625</v>
      </c>
      <c r="AP49" s="333">
        <f>'Asia Monthly'!$R$176</f>
        <v>266.39999999999998</v>
      </c>
      <c r="AQ49" s="333">
        <f>'Asia Monthly'!$R$177</f>
        <v>275.625</v>
      </c>
      <c r="AR49" s="333">
        <f>'Asia Monthly'!$R$178</f>
        <v>271.25</v>
      </c>
      <c r="AS49" s="333">
        <f>'Asia Monthly'!$R$179</f>
        <v>267</v>
      </c>
      <c r="AT49" s="333">
        <f>'Asia Monthly'!$R$180</f>
        <v>242.5</v>
      </c>
      <c r="AU49" s="333">
        <f>'Asia Monthly'!$R$181</f>
        <v>222.5</v>
      </c>
      <c r="AV49" s="333">
        <f>'Asia Monthly'!$R$182</f>
        <v>218</v>
      </c>
      <c r="AW49" s="333">
        <f>'Asia Monthly'!$R$183</f>
        <v>192.25</v>
      </c>
      <c r="AX49" s="333">
        <f>'Asia Monthly'!$R$184</f>
        <v>189.375</v>
      </c>
      <c r="AY49" s="333">
        <f>'Asia Monthly'!$R$185</f>
        <v>187</v>
      </c>
      <c r="AZ49" s="333">
        <f>'Asia Monthly'!$R$186</f>
        <v>190.625</v>
      </c>
      <c r="BA49" s="333">
        <f>'Asia Monthly'!$R$187</f>
        <v>182.125</v>
      </c>
      <c r="BB49" s="333">
        <f>'Asia Monthly'!$R$188</f>
        <v>206.5</v>
      </c>
      <c r="BC49" s="333">
        <f>'Asia Monthly'!$R$189</f>
        <v>242</v>
      </c>
      <c r="BD49" s="333">
        <f>'Asia Monthly'!$R$190</f>
        <v>246.5</v>
      </c>
      <c r="BE49" s="333">
        <f>'Asia Monthly'!$R$191</f>
        <v>202.625</v>
      </c>
      <c r="BF49" s="333">
        <f>'Asia Monthly'!$R$192</f>
        <v>199.8</v>
      </c>
      <c r="BG49" s="333">
        <f>'Asia Monthly'!$R$193</f>
        <v>202.5</v>
      </c>
      <c r="BH49" s="333">
        <f>'Asia Monthly'!$R$194</f>
        <v>214.1</v>
      </c>
      <c r="BI49" s="333">
        <f>'Asia Monthly'!$R$195</f>
        <v>219.25</v>
      </c>
      <c r="BJ49" s="333">
        <f>'Asia Monthly'!$R$196</f>
        <v>235.5</v>
      </c>
      <c r="BK49" s="333">
        <f>'Asia Monthly'!$R$197</f>
        <v>240.5</v>
      </c>
      <c r="BL49" s="333">
        <f>'Asia Monthly'!$R$198</f>
        <v>248.125</v>
      </c>
      <c r="BM49" s="333">
        <f>'Asia Monthly'!$R$199</f>
        <v>245.625</v>
      </c>
      <c r="BN49" s="333">
        <f>'Asia Monthly'!$R$200</f>
        <v>280</v>
      </c>
      <c r="BO49" s="333">
        <f>'Asia Monthly'!$R$201</f>
        <v>287.5</v>
      </c>
      <c r="BP49" s="333">
        <f>'Asia Monthly'!$R$202</f>
        <v>272.5</v>
      </c>
      <c r="BQ49" s="333">
        <f>'Asia Monthly'!$R$203</f>
        <v>268.5</v>
      </c>
      <c r="BR49" s="333">
        <f>'Asia Monthly'!$R$204</f>
        <v>283.125</v>
      </c>
      <c r="BS49" s="333">
        <f>'Asia Monthly'!$R$205</f>
        <v>299.625</v>
      </c>
      <c r="BT49" s="333">
        <f>'Asia Monthly'!$R$206</f>
        <v>301.39999999999998</v>
      </c>
      <c r="BU49" s="333">
        <f>'Asia Monthly'!$R$207</f>
        <v>283.125</v>
      </c>
      <c r="BV49" s="333">
        <f>'Asia Monthly'!$R$208</f>
        <v>293.125</v>
      </c>
      <c r="BW49" s="333">
        <f>'Asia Monthly'!$R$209</f>
        <v>316.3</v>
      </c>
      <c r="BX49" s="333">
        <f>'Asia Monthly'!$R$210</f>
        <v>341.25</v>
      </c>
      <c r="BY49" s="333">
        <f>'Asia Monthly'!$R$211</f>
        <v>347.125</v>
      </c>
      <c r="BZ49" s="333">
        <f>'Asia Monthly'!$R$212</f>
        <v>362.5</v>
      </c>
      <c r="CA49" s="333">
        <f>'Asia Monthly'!$R$213</f>
        <v>355.625</v>
      </c>
      <c r="CB49" s="327">
        <f>'Asia Monthly'!$R$214</f>
        <v>360.625</v>
      </c>
      <c r="CC49" s="327">
        <f>'Asia Monthly'!$R$215</f>
        <v>351.5</v>
      </c>
      <c r="CD49" s="327">
        <f>'Asia Monthly'!$R$216</f>
        <v>335</v>
      </c>
      <c r="CE49" s="327">
        <f>'Asia Monthly'!$R$217</f>
        <v>321.5</v>
      </c>
      <c r="CF49" s="327">
        <f>'Asia Monthly'!$R$218</f>
        <v>335</v>
      </c>
      <c r="CG49" s="327">
        <f>'Asia Monthly'!$R$219</f>
        <v>327.5</v>
      </c>
      <c r="CH49" s="327">
        <f>'Asia Monthly'!$R$220</f>
        <v>326</v>
      </c>
      <c r="CI49" s="327">
        <f>'Asia Monthly'!$R$221</f>
        <v>311.875</v>
      </c>
      <c r="CJ49" s="327">
        <f>'Asia Monthly'!$R$222</f>
        <v>298.125</v>
      </c>
      <c r="CK49" s="327">
        <f>'Asia Monthly'!$R$223</f>
        <v>309.375</v>
      </c>
      <c r="CL49" s="327">
        <f>'Asia Monthly'!$R$224</f>
        <v>306</v>
      </c>
      <c r="CM49" s="327">
        <f>'Asia Monthly'!$R$225</f>
        <v>308.125</v>
      </c>
      <c r="CN49" s="327">
        <f>'Asia Monthly'!$R$226</f>
        <v>311.5</v>
      </c>
      <c r="CO49" s="327">
        <f>'Asia Monthly'!$R$227</f>
        <v>299.375</v>
      </c>
      <c r="CP49" s="327">
        <f>'Asia Monthly'!$R$228</f>
        <v>285.625</v>
      </c>
      <c r="CQ49" s="327">
        <f>'Asia Monthly'!$R$229</f>
        <v>262</v>
      </c>
      <c r="CR49" s="327">
        <f>'Asia Monthly'!$R$230</f>
        <v>247.5</v>
      </c>
      <c r="CS49" s="327">
        <f>'Asia Monthly'!$R$231</f>
        <v>241.25</v>
      </c>
      <c r="CT49" s="327">
        <f>'Asia Monthly'!$R$232</f>
        <v>256.875</v>
      </c>
      <c r="CU49" s="327">
        <f>'Asia Monthly'!$R$233</f>
        <v>273.13</v>
      </c>
      <c r="CV49" s="327">
        <f>'Asia Monthly'!$R$234</f>
        <v>283</v>
      </c>
      <c r="CW49" s="327">
        <f>'Asia Monthly'!$R$235</f>
        <v>275</v>
      </c>
      <c r="CX49" s="327">
        <f>'Asia Monthly'!$R$236</f>
        <v>264.38</v>
      </c>
      <c r="CY49" s="327">
        <f>'Asia Monthly'!$R$237</f>
        <v>233.13</v>
      </c>
      <c r="CZ49" s="327">
        <f>'Asia Monthly'!$R$238</f>
        <v>243.5</v>
      </c>
      <c r="DA49" s="327">
        <f>'Asia Monthly'!$R$239</f>
        <v>255.63</v>
      </c>
      <c r="DB49" s="327">
        <f>'Asia Monthly'!$R$240</f>
        <v>255.5</v>
      </c>
      <c r="DC49" s="327">
        <f>'Asia Monthly'!$R$241</f>
        <v>283.13</v>
      </c>
      <c r="DD49" s="327">
        <f>'Asia Monthly'!$R$242</f>
        <v>288.75</v>
      </c>
      <c r="DE49" s="327">
        <f>'Asia Monthly'!$R$243</f>
        <v>283.5</v>
      </c>
      <c r="DF49" s="327">
        <f>'Asia Monthly'!$R$244</f>
        <v>323.75</v>
      </c>
      <c r="DG49" s="327">
        <f>'Asia Monthly'!$R$245</f>
        <v>392</v>
      </c>
      <c r="DH49" s="327">
        <f>'Asia Monthly'!$R$246</f>
        <v>389.38</v>
      </c>
      <c r="DI49" s="327">
        <f>'Asia Monthly'!$R$247</f>
        <v>363.75</v>
      </c>
      <c r="DJ49" s="327">
        <f>'Asia Monthly'!$R$248</f>
        <v>400</v>
      </c>
      <c r="DK49" s="327">
        <f>'Asia Monthly'!$R$249</f>
        <v>413.5</v>
      </c>
      <c r="DL49" s="327">
        <f>'Asia Monthly'!$R$250</f>
        <v>466.88</v>
      </c>
      <c r="DM49" s="327">
        <f>'Asia Monthly'!$R$251</f>
        <v>471.88</v>
      </c>
      <c r="DN49" s="327">
        <f>'Asia Monthly'!$R$252</f>
        <v>457</v>
      </c>
      <c r="DO49" s="327">
        <f>'Asia Monthly'!$R$253</f>
        <v>452.5</v>
      </c>
      <c r="DP49" s="327">
        <f>'Asia Monthly'!$R$254</f>
        <v>455</v>
      </c>
      <c r="DQ49" s="327">
        <f>'Asia Monthly'!$R$255</f>
        <v>482.5</v>
      </c>
      <c r="DR49" s="327">
        <f>'Asia Monthly'!$R$256</f>
        <v>477.5</v>
      </c>
      <c r="DS49" s="327">
        <f>'Asia Monthly'!$R$257</f>
        <v>451</v>
      </c>
      <c r="DT49" s="327">
        <f>'Asia Monthly'!$R$258</f>
        <v>471.25</v>
      </c>
      <c r="DU49" s="327">
        <f>'Asia Monthly'!$R$259</f>
        <v>493.13</v>
      </c>
      <c r="DV49" s="327">
        <f>'Asia Monthly'!$R$260</f>
        <v>569.38</v>
      </c>
      <c r="DW49" s="327">
        <f>'Asia Monthly'!$R$261</f>
        <v>556</v>
      </c>
      <c r="DX49" s="327">
        <f>'Asia Monthly'!$R$262</f>
        <v>511.25</v>
      </c>
      <c r="DY49" s="327">
        <f>'Asia Monthly'!$R$263</f>
        <v>448.75</v>
      </c>
      <c r="DZ49" s="327">
        <f>'Asia Monthly'!$R$264</f>
        <v>447</v>
      </c>
      <c r="EA49" s="327">
        <f>'Asia Monthly'!$R$265</f>
        <v>473.38</v>
      </c>
      <c r="EB49" s="327">
        <f>'Asia Monthly'!$R$266</f>
        <v>444</v>
      </c>
      <c r="EC49" s="327">
        <f>'Asia Monthly'!$R$267</f>
        <v>438.13</v>
      </c>
      <c r="ED49" s="327">
        <f>'Asia Monthly'!$R$268</f>
        <v>398.13</v>
      </c>
      <c r="EE49" s="327">
        <f>'Asia Monthly'!$R$269</f>
        <v>415.5</v>
      </c>
      <c r="EF49" s="327">
        <f>'Asia Monthly'!$R$270</f>
        <v>436.25</v>
      </c>
      <c r="EG49" s="327">
        <f>'Asia Monthly'!$R$271</f>
        <v>434.13</v>
      </c>
      <c r="EH49" s="327">
        <f>'Asia Monthly'!$R$272</f>
        <v>447</v>
      </c>
      <c r="EI49" s="249">
        <f t="shared" ca="1" si="9"/>
        <v>2.9645497892336392E-2</v>
      </c>
      <c r="EJ49" s="249">
        <f t="shared" ca="1" si="10"/>
        <v>-0.21493554392497105</v>
      </c>
      <c r="EK49" s="99"/>
    </row>
    <row r="50" spans="1:141" ht="11.25" customHeight="1">
      <c r="A50" s="886"/>
      <c r="B50" s="265" t="s">
        <v>325</v>
      </c>
      <c r="C50" s="266" t="s">
        <v>310</v>
      </c>
      <c r="D50" s="266" t="s">
        <v>326</v>
      </c>
      <c r="E50" s="266" t="s">
        <v>327</v>
      </c>
      <c r="F50" s="295">
        <f t="shared" si="2"/>
        <v>20060.625</v>
      </c>
      <c r="G50" s="295">
        <f t="shared" si="3"/>
        <v>21308.958333333332</v>
      </c>
      <c r="H50" s="295">
        <f t="shared" si="4"/>
        <v>16365</v>
      </c>
      <c r="I50" s="295">
        <f t="shared" si="5"/>
        <v>13462.083333333334</v>
      </c>
      <c r="J50" s="295">
        <f t="shared" si="6"/>
        <v>17251.666666666668</v>
      </c>
      <c r="K50" s="295">
        <f t="shared" si="18"/>
        <v>22301.666666666668</v>
      </c>
      <c r="L50" s="328">
        <f t="shared" si="7"/>
        <v>18638.333333333332</v>
      </c>
      <c r="M50" s="328">
        <f t="shared" si="1"/>
        <v>20069.583333333332</v>
      </c>
      <c r="N50" s="328">
        <f t="shared" si="20"/>
        <v>30653.958333333332</v>
      </c>
      <c r="O50" s="268">
        <f t="shared" si="19"/>
        <v>35529.166666666664</v>
      </c>
      <c r="P50" s="333">
        <f>'Asia Monthly'!$S$150</f>
        <v>20730</v>
      </c>
      <c r="Q50" s="333">
        <f>'Asia Monthly'!$S$151</f>
        <v>20150</v>
      </c>
      <c r="R50" s="333">
        <f>'Asia Monthly'!$S$152</f>
        <v>20200</v>
      </c>
      <c r="S50" s="333">
        <f>'Asia Monthly'!$S$153</f>
        <v>19940</v>
      </c>
      <c r="T50" s="333">
        <f>'Asia Monthly'!$S$154</f>
        <v>19275</v>
      </c>
      <c r="U50" s="333">
        <f>'Asia Monthly'!$S$155</f>
        <v>19350</v>
      </c>
      <c r="V50" s="333">
        <f>'Asia Monthly'!$S$156</f>
        <v>19070</v>
      </c>
      <c r="W50" s="333">
        <f>'Asia Monthly'!$S$157</f>
        <v>18325</v>
      </c>
      <c r="X50" s="333">
        <f>'Asia Monthly'!$S$158</f>
        <v>21387.5</v>
      </c>
      <c r="Y50" s="333">
        <f>'Asia Monthly'!$S$159</f>
        <v>21580</v>
      </c>
      <c r="Z50" s="333">
        <f>'Asia Monthly'!$S$160</f>
        <v>20600</v>
      </c>
      <c r="AA50" s="333">
        <f>'Asia Monthly'!$S$161</f>
        <v>20120</v>
      </c>
      <c r="AB50" s="333">
        <f>'Asia Monthly'!$S$162</f>
        <v>20437.5</v>
      </c>
      <c r="AC50" s="333">
        <f>'Asia Monthly'!$S$163</f>
        <v>20850</v>
      </c>
      <c r="AD50" s="333">
        <f>'Asia Monthly'!$S$164</f>
        <v>20625</v>
      </c>
      <c r="AE50" s="333">
        <f>'Asia Monthly'!$S$165</f>
        <v>21190</v>
      </c>
      <c r="AF50" s="333">
        <f>'Asia Monthly'!$S$166</f>
        <v>22050</v>
      </c>
      <c r="AG50" s="333">
        <f>'Asia Monthly'!$S$167</f>
        <v>21850</v>
      </c>
      <c r="AH50" s="333">
        <f>'Asia Monthly'!$S$168</f>
        <v>21450</v>
      </c>
      <c r="AI50" s="333">
        <f>'Asia Monthly'!$S$169</f>
        <v>21350</v>
      </c>
      <c r="AJ50" s="333">
        <f>'Asia Monthly'!$S$170</f>
        <v>22050</v>
      </c>
      <c r="AK50" s="333">
        <f>'Asia Monthly'!$S$171</f>
        <v>21725</v>
      </c>
      <c r="AL50" s="333">
        <f>'Asia Monthly'!$S$172</f>
        <v>21400</v>
      </c>
      <c r="AM50" s="333">
        <f>'Asia Monthly'!$S$173</f>
        <v>20730</v>
      </c>
      <c r="AN50" s="333">
        <f>'Asia Monthly'!$S$174</f>
        <v>19675</v>
      </c>
      <c r="AO50" s="333">
        <f>'Asia Monthly'!$S$175</f>
        <v>19600</v>
      </c>
      <c r="AP50" s="333">
        <f>'Asia Monthly'!$S$176</f>
        <v>18470</v>
      </c>
      <c r="AQ50" s="333">
        <f>'Asia Monthly'!$S$177</f>
        <v>17675</v>
      </c>
      <c r="AR50" s="333">
        <f>'Asia Monthly'!$S$178</f>
        <v>16900</v>
      </c>
      <c r="AS50" s="333">
        <f>'Asia Monthly'!$S$179</f>
        <v>16790</v>
      </c>
      <c r="AT50" s="333">
        <f>'Asia Monthly'!$S$180</f>
        <v>15650</v>
      </c>
      <c r="AU50" s="333">
        <f>'Asia Monthly'!$S$181</f>
        <v>14700</v>
      </c>
      <c r="AV50" s="333">
        <f>'Asia Monthly'!$S$182</f>
        <v>16210</v>
      </c>
      <c r="AW50" s="333">
        <f>'Asia Monthly'!$S$183</f>
        <v>15031.25</v>
      </c>
      <c r="AX50" s="333">
        <f>'Asia Monthly'!$S$184</f>
        <v>12943.75</v>
      </c>
      <c r="AY50" s="333">
        <f>'Asia Monthly'!$S$185</f>
        <v>12735</v>
      </c>
      <c r="AZ50" s="333">
        <f>'Asia Monthly'!$S$186</f>
        <v>14025</v>
      </c>
      <c r="BA50" s="333">
        <f>'Asia Monthly'!$S$187</f>
        <v>13775</v>
      </c>
      <c r="BB50" s="333">
        <f>'Asia Monthly'!$S$188</f>
        <v>13170</v>
      </c>
      <c r="BC50" s="333">
        <f>'Asia Monthly'!$S$189</f>
        <v>12575</v>
      </c>
      <c r="BD50" s="333">
        <f>'Asia Monthly'!$S$190</f>
        <v>12390</v>
      </c>
      <c r="BE50" s="333">
        <f>'Asia Monthly'!$S$191</f>
        <v>12300</v>
      </c>
      <c r="BF50" s="333">
        <f>'Asia Monthly'!$S$192</f>
        <v>12710</v>
      </c>
      <c r="BG50" s="333">
        <f>'Asia Monthly'!$S$193</f>
        <v>12850</v>
      </c>
      <c r="BH50" s="333">
        <f>'Asia Monthly'!$S$194</f>
        <v>14060</v>
      </c>
      <c r="BI50" s="333">
        <f>'Asia Monthly'!$S$195</f>
        <v>14537.5</v>
      </c>
      <c r="BJ50" s="333">
        <f>'Asia Monthly'!$S$196</f>
        <v>14162.5</v>
      </c>
      <c r="BK50" s="333">
        <f>'Asia Monthly'!$S$197</f>
        <v>14990</v>
      </c>
      <c r="BL50" s="333">
        <f>'Asia Monthly'!$S$198</f>
        <v>15425</v>
      </c>
      <c r="BM50" s="333">
        <f>'Asia Monthly'!$S$199</f>
        <v>15900</v>
      </c>
      <c r="BN50" s="333">
        <f>'Asia Monthly'!$S$200</f>
        <v>18030</v>
      </c>
      <c r="BO50" s="333">
        <f>'Asia Monthly'!$S$201</f>
        <v>18037.5</v>
      </c>
      <c r="BP50" s="333">
        <f>'Asia Monthly'!$S$202</f>
        <v>16162.5</v>
      </c>
      <c r="BQ50" s="333">
        <f>'Asia Monthly'!$S$203</f>
        <v>16590</v>
      </c>
      <c r="BR50" s="333">
        <f>'Asia Monthly'!$S$204</f>
        <v>16762.5</v>
      </c>
      <c r="BS50" s="333">
        <f>'Asia Monthly'!$S$205</f>
        <v>18150</v>
      </c>
      <c r="BT50" s="333">
        <f>'Asia Monthly'!$S$206</f>
        <v>17670</v>
      </c>
      <c r="BU50" s="333">
        <f>'Asia Monthly'!$S$207</f>
        <v>16312.5</v>
      </c>
      <c r="BV50" s="333">
        <f>'Asia Monthly'!$S$208</f>
        <v>17950</v>
      </c>
      <c r="BW50" s="333">
        <f>'Asia Monthly'!$S$209</f>
        <v>20030</v>
      </c>
      <c r="BX50" s="333">
        <f>'Asia Monthly'!$S$210</f>
        <v>21400</v>
      </c>
      <c r="BY50" s="333">
        <f>'Asia Monthly'!$S$211</f>
        <v>20800</v>
      </c>
      <c r="BZ50" s="333">
        <f>'Asia Monthly'!$S$212</f>
        <v>21360</v>
      </c>
      <c r="CA50" s="333">
        <f>'Asia Monthly'!$S$213</f>
        <v>22000</v>
      </c>
      <c r="CB50" s="327">
        <f>'Asia Monthly'!$S$214</f>
        <v>21950</v>
      </c>
      <c r="CC50" s="327">
        <f>'Asia Monthly'!$S$215</f>
        <v>21720</v>
      </c>
      <c r="CD50" s="327">
        <f>'Asia Monthly'!$S$216</f>
        <v>21575</v>
      </c>
      <c r="CE50" s="327">
        <f>'Asia Monthly'!$S$217</f>
        <v>24000</v>
      </c>
      <c r="CF50" s="327">
        <f>'Asia Monthly'!$S$218</f>
        <v>26000</v>
      </c>
      <c r="CG50" s="327">
        <f>'Asia Monthly'!$S$219</f>
        <v>22925</v>
      </c>
      <c r="CH50" s="327">
        <f>'Asia Monthly'!$S$220</f>
        <v>22490</v>
      </c>
      <c r="CI50" s="327">
        <f>'Asia Monthly'!$S$221</f>
        <v>21400</v>
      </c>
      <c r="CJ50" s="327">
        <f>'Asia Monthly'!$S$222</f>
        <v>20225</v>
      </c>
      <c r="CK50" s="327">
        <f>'Asia Monthly'!$S$223</f>
        <v>21350</v>
      </c>
      <c r="CL50" s="327">
        <f>'Asia Monthly'!$S$224</f>
        <v>20180</v>
      </c>
      <c r="CM50" s="327">
        <f>'Asia Monthly'!$S$225</f>
        <v>19600</v>
      </c>
      <c r="CN50" s="327">
        <f>'Asia Monthly'!$S$226</f>
        <v>19720</v>
      </c>
      <c r="CO50" s="327">
        <f>'Asia Monthly'!$S$227</f>
        <v>17875</v>
      </c>
      <c r="CP50" s="327">
        <f>'Asia Monthly'!$S$228</f>
        <v>17425</v>
      </c>
      <c r="CQ50" s="327">
        <f>'Asia Monthly'!$S$229</f>
        <v>17000</v>
      </c>
      <c r="CR50" s="327">
        <f>'Asia Monthly'!$S$230</f>
        <v>17575</v>
      </c>
      <c r="CS50" s="327">
        <f>'Asia Monthly'!$S$231</f>
        <v>16750</v>
      </c>
      <c r="CT50" s="327">
        <f>'Asia Monthly'!$S$232</f>
        <v>17460</v>
      </c>
      <c r="CU50" s="327">
        <f>'Asia Monthly'!$S$233</f>
        <v>18500</v>
      </c>
      <c r="CV50" s="327">
        <f>'Asia Monthly'!$S$234</f>
        <v>20660</v>
      </c>
      <c r="CW50" s="327">
        <f>'Asia Monthly'!$S$235</f>
        <v>19575</v>
      </c>
      <c r="CX50" s="327">
        <f>'Asia Monthly'!$S$236</f>
        <v>18425</v>
      </c>
      <c r="CY50" s="327">
        <f>'Asia Monthly'!$S$237</f>
        <v>17800</v>
      </c>
      <c r="CZ50" s="327">
        <f>'Asia Monthly'!$S$238</f>
        <v>16940</v>
      </c>
      <c r="DA50" s="327">
        <f>'Asia Monthly'!$S$239</f>
        <v>16450</v>
      </c>
      <c r="DB50" s="327">
        <f>'Asia Monthly'!$S$240</f>
        <v>17500</v>
      </c>
      <c r="DC50" s="327">
        <f>'Asia Monthly'!$S$241</f>
        <v>20450</v>
      </c>
      <c r="DD50" s="327">
        <f>'Asia Monthly'!$S$242</f>
        <v>20600</v>
      </c>
      <c r="DE50" s="327">
        <f>'Asia Monthly'!$S$243</f>
        <v>20940</v>
      </c>
      <c r="DF50" s="327">
        <f>'Asia Monthly'!$S$244</f>
        <v>24975</v>
      </c>
      <c r="DG50" s="327">
        <f>'Asia Monthly'!$S$245</f>
        <v>26520</v>
      </c>
      <c r="DH50" s="327">
        <f>'Asia Monthly'!$S$246</f>
        <v>25850</v>
      </c>
      <c r="DI50" s="327">
        <f>'Asia Monthly'!$S$247</f>
        <v>25525</v>
      </c>
      <c r="DJ50" s="327">
        <f>'Asia Monthly'!$S$248</f>
        <v>28325</v>
      </c>
      <c r="DK50" s="327">
        <f>'Asia Monthly'!$S$249</f>
        <v>30440</v>
      </c>
      <c r="DL50" s="327">
        <f>'Asia Monthly'!$S$250</f>
        <v>30937.5</v>
      </c>
      <c r="DM50" s="327">
        <f>'Asia Monthly'!$S$251</f>
        <v>32025</v>
      </c>
      <c r="DN50" s="327">
        <f>'Asia Monthly'!$S$252</f>
        <v>30940</v>
      </c>
      <c r="DO50" s="327">
        <f>'Asia Monthly'!$S$253</f>
        <v>33175</v>
      </c>
      <c r="DP50" s="327">
        <f>'Asia Monthly'!$S$254</f>
        <v>31850</v>
      </c>
      <c r="DQ50" s="327">
        <f>'Asia Monthly'!$S$255</f>
        <v>35740</v>
      </c>
      <c r="DR50" s="327">
        <f>'Asia Monthly'!$S$256</f>
        <v>32200</v>
      </c>
      <c r="DS50" s="327">
        <f>'Asia Monthly'!$S$257</f>
        <v>30840</v>
      </c>
      <c r="DT50" s="327">
        <f>'Asia Monthly'!$S$258</f>
        <v>34775</v>
      </c>
      <c r="DU50" s="327">
        <f>'Asia Monthly'!$S$259</f>
        <v>36675</v>
      </c>
      <c r="DV50" s="327">
        <f>'Asia Monthly'!$S$260</f>
        <v>42250</v>
      </c>
      <c r="DW50" s="327">
        <f>'Asia Monthly'!$S$261</f>
        <v>38420</v>
      </c>
      <c r="DX50" s="327">
        <f>'Asia Monthly'!$S$262</f>
        <v>36250</v>
      </c>
      <c r="DY50" s="327">
        <f>'Asia Monthly'!$S$263</f>
        <v>33925</v>
      </c>
      <c r="DZ50" s="327">
        <f>'Asia Monthly'!$S$264</f>
        <v>35360</v>
      </c>
      <c r="EA50" s="327">
        <f>'Asia Monthly'!$S$265</f>
        <v>36250</v>
      </c>
      <c r="EB50" s="327">
        <f>'Asia Monthly'!$S$266</f>
        <v>34480</v>
      </c>
      <c r="EC50" s="327">
        <f>'Asia Monthly'!$S$267</f>
        <v>34100</v>
      </c>
      <c r="ED50" s="327">
        <f>'Asia Monthly'!$S$268</f>
        <v>31725</v>
      </c>
      <c r="EE50" s="327">
        <f>'Asia Monthly'!$S$269</f>
        <v>32140</v>
      </c>
      <c r="EF50" s="327">
        <f>'Asia Monthly'!$S$270</f>
        <v>33325</v>
      </c>
      <c r="EG50" s="327">
        <f>'Asia Monthly'!$S$271</f>
        <v>32650</v>
      </c>
      <c r="EH50" s="327">
        <f>'Asia Monthly'!$S$272</f>
        <v>32240</v>
      </c>
      <c r="EI50" s="249">
        <f t="shared" ca="1" si="9"/>
        <v>-1.2557427258805487E-2</v>
      </c>
      <c r="EJ50" s="249">
        <f t="shared" ca="1" si="10"/>
        <v>-0.2369230769230769</v>
      </c>
      <c r="EK50" s="99"/>
    </row>
    <row r="51" spans="1:141" ht="11.25" customHeight="1">
      <c r="A51" s="886"/>
      <c r="B51" s="315" t="s">
        <v>325</v>
      </c>
      <c r="C51" s="313" t="s">
        <v>6</v>
      </c>
      <c r="D51" s="313" t="s">
        <v>25</v>
      </c>
      <c r="E51" s="313" t="s">
        <v>30</v>
      </c>
      <c r="F51" s="314">
        <f t="shared" si="2"/>
        <v>392.61349999999993</v>
      </c>
      <c r="G51" s="314">
        <f t="shared" si="3"/>
        <v>381.74825000000004</v>
      </c>
      <c r="H51" s="314">
        <f t="shared" si="4"/>
        <v>260.82054166666666</v>
      </c>
      <c r="I51" s="314">
        <f t="shared" si="5"/>
        <v>237.158625</v>
      </c>
      <c r="J51" s="314">
        <f t="shared" si="6"/>
        <v>311.16354166666662</v>
      </c>
      <c r="K51" s="314">
        <f t="shared" si="18"/>
        <v>367.419625</v>
      </c>
      <c r="L51" s="328">
        <f t="shared" si="7"/>
        <v>306.83666666666664</v>
      </c>
      <c r="M51" s="328">
        <f t="shared" si="1"/>
        <v>306.86</v>
      </c>
      <c r="N51" s="328">
        <f t="shared" si="20"/>
        <v>498.88333333333327</v>
      </c>
      <c r="O51" s="330">
        <f t="shared" si="19"/>
        <v>505.28</v>
      </c>
      <c r="P51" s="333">
        <f>'Asia Monthly'!$T$150</f>
        <v>420.262</v>
      </c>
      <c r="Q51" s="333">
        <f>'Asia Monthly'!$T$151</f>
        <v>414.83249999999998</v>
      </c>
      <c r="R51" s="333">
        <f>'Asia Monthly'!$T$152</f>
        <v>419.75749999999999</v>
      </c>
      <c r="S51" s="333">
        <f>'Asia Monthly'!$T$153</f>
        <v>416.21000000000004</v>
      </c>
      <c r="T51" s="333">
        <f>'Asia Monthly'!$T$154</f>
        <v>398.41500000000002</v>
      </c>
      <c r="U51" s="333">
        <f>'Asia Monthly'!$T$155</f>
        <v>372.92250000000001</v>
      </c>
      <c r="V51" s="333">
        <f>'Asia Monthly'!$T$156</f>
        <v>371.75200000000001</v>
      </c>
      <c r="W51" s="333">
        <f>'Asia Monthly'!$T$157</f>
        <v>375.3075</v>
      </c>
      <c r="X51" s="333">
        <f>'Asia Monthly'!$T$158</f>
        <v>374.0575</v>
      </c>
      <c r="Y51" s="333">
        <f>'Asia Monthly'!$T$159</f>
        <v>370.39</v>
      </c>
      <c r="Z51" s="333">
        <f>'Asia Monthly'!$T$160</f>
        <v>385.23750000000001</v>
      </c>
      <c r="AA51" s="333">
        <f>'Asia Monthly'!$T$161</f>
        <v>392.21800000000002</v>
      </c>
      <c r="AB51" s="333">
        <f>'Asia Monthly'!$T$162</f>
        <v>400.06000000000006</v>
      </c>
      <c r="AC51" s="333">
        <f>'Asia Monthly'!$T$163</f>
        <v>384.7475</v>
      </c>
      <c r="AD51" s="333">
        <f>'Asia Monthly'!$T$164</f>
        <v>378.59999999999997</v>
      </c>
      <c r="AE51" s="333">
        <f>'Asia Monthly'!$T$165</f>
        <v>395.04200000000003</v>
      </c>
      <c r="AF51" s="333">
        <f>'Asia Monthly'!$T$166</f>
        <v>402.44250000000005</v>
      </c>
      <c r="AG51" s="333">
        <f>'Asia Monthly'!$T$167</f>
        <v>402.03249999999997</v>
      </c>
      <c r="AH51" s="333">
        <f>'Asia Monthly'!$T$168</f>
        <v>392.55599999999993</v>
      </c>
      <c r="AI51" s="333">
        <f>'Asia Monthly'!$T$169</f>
        <v>395.97</v>
      </c>
      <c r="AJ51" s="333">
        <f>'Asia Monthly'!$T$170</f>
        <v>392.86399999999998</v>
      </c>
      <c r="AK51" s="333">
        <f>'Asia Monthly'!$T$171</f>
        <v>370.38</v>
      </c>
      <c r="AL51" s="333">
        <f>'Asia Monthly'!$T$172</f>
        <v>337.39249999999998</v>
      </c>
      <c r="AM51" s="333">
        <f>'Asia Monthly'!$T$173</f>
        <v>328.892</v>
      </c>
      <c r="AN51" s="333">
        <f>'Asia Monthly'!$T$174</f>
        <v>326.505</v>
      </c>
      <c r="AO51" s="333">
        <f>'Asia Monthly'!$T$175</f>
        <v>286.16000000000003</v>
      </c>
      <c r="AP51" s="333">
        <f>'Asia Monthly'!$T$176</f>
        <v>286.68400000000003</v>
      </c>
      <c r="AQ51" s="333">
        <f>'Asia Monthly'!$T$177</f>
        <v>294.19500000000005</v>
      </c>
      <c r="AR51" s="333">
        <f>'Asia Monthly'!$T$178</f>
        <v>293.65749999999997</v>
      </c>
      <c r="AS51" s="333">
        <f>'Asia Monthly'!$T$179</f>
        <v>287.16400000000004</v>
      </c>
      <c r="AT51" s="333">
        <f>'Asia Monthly'!$T$180</f>
        <v>266.80500000000001</v>
      </c>
      <c r="AU51" s="333">
        <f>'Asia Monthly'!$T$181</f>
        <v>244.45500000000001</v>
      </c>
      <c r="AV51" s="333">
        <f>'Asia Monthly'!$T$182</f>
        <v>235.25200000000001</v>
      </c>
      <c r="AW51" s="333">
        <f>'Asia Monthly'!$T$183</f>
        <v>197.9075</v>
      </c>
      <c r="AX51" s="333">
        <f>'Asia Monthly'!$T$184</f>
        <v>204.19749999999999</v>
      </c>
      <c r="AY51" s="333">
        <f>'Asia Monthly'!$T$185</f>
        <v>206.86399999999998</v>
      </c>
      <c r="AZ51" s="333">
        <f>'Asia Monthly'!$T$186</f>
        <v>206.34500000000003</v>
      </c>
      <c r="BA51" s="333">
        <f>'Asia Monthly'!$T$187</f>
        <v>201.7825</v>
      </c>
      <c r="BB51" s="333">
        <f>'Asia Monthly'!$T$188</f>
        <v>220.08</v>
      </c>
      <c r="BC51" s="333">
        <f>'Asia Monthly'!$T$189</f>
        <v>259.2525</v>
      </c>
      <c r="BD51" s="333">
        <f>'Asia Monthly'!$T$190</f>
        <v>276.05</v>
      </c>
      <c r="BE51" s="333">
        <f>'Asia Monthly'!$T$191</f>
        <v>226.8475</v>
      </c>
      <c r="BF51" s="333">
        <f>'Asia Monthly'!$T$192</f>
        <v>221.648</v>
      </c>
      <c r="BG51" s="333">
        <f>'Asia Monthly'!$T$193</f>
        <v>231.36500000000001</v>
      </c>
      <c r="BH51" s="333">
        <f>'Asia Monthly'!$T$194</f>
        <v>234.27600000000001</v>
      </c>
      <c r="BI51" s="333">
        <f>'Asia Monthly'!$T$195</f>
        <v>234.01749999999998</v>
      </c>
      <c r="BJ51" s="333">
        <f>'Asia Monthly'!$T$196</f>
        <v>265.14750000000004</v>
      </c>
      <c r="BK51" s="333">
        <f>'Asia Monthly'!$T$197</f>
        <v>269.09199999999998</v>
      </c>
      <c r="BL51" s="333">
        <f>'Asia Monthly'!$T$198</f>
        <v>286.47500000000002</v>
      </c>
      <c r="BM51" s="333">
        <f>'Asia Monthly'!$T$199</f>
        <v>277.8075</v>
      </c>
      <c r="BN51" s="333">
        <f>'Asia Monthly'!$T$200</f>
        <v>306.05</v>
      </c>
      <c r="BO51" s="333">
        <f>'Asia Monthly'!$T$201</f>
        <v>304.8075</v>
      </c>
      <c r="BP51" s="333">
        <f>'Asia Monthly'!$T$202</f>
        <v>298.9375</v>
      </c>
      <c r="BQ51" s="333">
        <f>'Asia Monthly'!$T$203</f>
        <v>296.416</v>
      </c>
      <c r="BR51" s="333">
        <f>'Asia Monthly'!$T$204</f>
        <v>309.66250000000002</v>
      </c>
      <c r="BS51" s="333">
        <f>'Asia Monthly'!$T$205</f>
        <v>329.28500000000003</v>
      </c>
      <c r="BT51" s="333">
        <f>'Asia Monthly'!$T$206</f>
        <v>333.346</v>
      </c>
      <c r="BU51" s="333">
        <f>'Asia Monthly'!$T$207</f>
        <v>315.73</v>
      </c>
      <c r="BV51" s="333">
        <f>'Asia Monthly'!$T$208</f>
        <v>329.20749999999998</v>
      </c>
      <c r="BW51" s="333">
        <f>'Asia Monthly'!$T$209</f>
        <v>346.238</v>
      </c>
      <c r="BX51" s="333">
        <f>'Asia Monthly'!$T$210</f>
        <v>373.52249999999998</v>
      </c>
      <c r="BY51" s="333">
        <f>'Asia Monthly'!$T$211</f>
        <v>373.755</v>
      </c>
      <c r="BZ51" s="333">
        <f>'Asia Monthly'!$T$212</f>
        <v>395.19400000000002</v>
      </c>
      <c r="CA51" s="333">
        <f>'Asia Monthly'!$T$213</f>
        <v>384.46249999999998</v>
      </c>
      <c r="CB51" s="327">
        <f>'Asia Monthly'!$T$214</f>
        <v>385.47</v>
      </c>
      <c r="CC51" s="327">
        <f>'Asia Monthly'!$T$215</f>
        <v>378.98</v>
      </c>
      <c r="CD51" s="327">
        <f>'Asia Monthly'!$T$216</f>
        <v>367.79500000000002</v>
      </c>
      <c r="CE51" s="327">
        <f>'Asia Monthly'!$T$217</f>
        <v>349.46800000000002</v>
      </c>
      <c r="CF51" s="327">
        <f>'Asia Monthly'!$T$218</f>
        <v>357.74</v>
      </c>
      <c r="CG51" s="327">
        <f>'Asia Monthly'!$T$219</f>
        <v>356.0025</v>
      </c>
      <c r="CH51" s="327">
        <f>'Asia Monthly'!$T$220</f>
        <v>352.14600000000002</v>
      </c>
      <c r="CI51" s="327">
        <f>'Asia Monthly'!$T$221</f>
        <v>334.5</v>
      </c>
      <c r="CJ51" s="327">
        <f>'Asia Monthly'!$T$222</f>
        <v>319.67500000000001</v>
      </c>
      <c r="CK51" s="327">
        <f>'Asia Monthly'!$T$223</f>
        <v>339.005</v>
      </c>
      <c r="CL51" s="327">
        <f>'Asia Monthly'!$T$224</f>
        <v>332.6875</v>
      </c>
      <c r="CM51" s="327">
        <f>'Asia Monthly'!$T$225</f>
        <v>333.16750000000002</v>
      </c>
      <c r="CN51" s="327">
        <f>'Asia Monthly'!$T$226</f>
        <v>327.41199999999998</v>
      </c>
      <c r="CO51" s="327">
        <f>'Asia Monthly'!$T$227</f>
        <v>316.03250000000003</v>
      </c>
      <c r="CP51" s="327">
        <f>'Asia Monthly'!$T$228</f>
        <v>315.27249999999998</v>
      </c>
      <c r="CQ51" s="327">
        <f>'Asia Monthly'!$T$229</f>
        <v>299.7</v>
      </c>
      <c r="CR51" s="327">
        <f>'Asia Monthly'!$T$230</f>
        <v>262.33499999999998</v>
      </c>
      <c r="CS51" s="327">
        <f>'Asia Monthly'!$T$231</f>
        <v>258.57499999999999</v>
      </c>
      <c r="CT51" s="327">
        <f>'Asia Monthly'!$T$232</f>
        <v>282.97800000000001</v>
      </c>
      <c r="CU51" s="327">
        <f>'Asia Monthly'!$T$233</f>
        <v>295.2</v>
      </c>
      <c r="CV51" s="327">
        <f>'Asia Monthly'!$T$234</f>
        <v>306.33</v>
      </c>
      <c r="CW51" s="327">
        <f>'Asia Monthly'!$T$235</f>
        <v>295.04000000000002</v>
      </c>
      <c r="CX51" s="327">
        <f>'Asia Monthly'!$T$236</f>
        <v>284.51</v>
      </c>
      <c r="CY51" s="327">
        <f>'Asia Monthly'!$T$237</f>
        <v>257.58</v>
      </c>
      <c r="CZ51" s="327">
        <f>'Asia Monthly'!$T$238</f>
        <v>264.95</v>
      </c>
      <c r="DA51" s="327">
        <f>'Asia Monthly'!$T$239</f>
        <v>280.25</v>
      </c>
      <c r="DB51" s="327">
        <f>'Asia Monthly'!$T$240</f>
        <v>283.58</v>
      </c>
      <c r="DC51" s="327">
        <f>'Asia Monthly'!$T$241</f>
        <v>308.43</v>
      </c>
      <c r="DD51" s="327">
        <f>'Asia Monthly'!$T$242</f>
        <v>316.29000000000002</v>
      </c>
      <c r="DE51" s="327">
        <f>'Asia Monthly'!$T$243</f>
        <v>312</v>
      </c>
      <c r="DF51" s="327">
        <f>'Asia Monthly'!$T$244</f>
        <v>347.17</v>
      </c>
      <c r="DG51" s="327">
        <f>'Asia Monthly'!$T$245</f>
        <v>426.19</v>
      </c>
      <c r="DH51" s="327">
        <f>'Asia Monthly'!$T$246</f>
        <v>451.59</v>
      </c>
      <c r="DI51" s="327">
        <f>'Asia Monthly'!$T$247</f>
        <v>428.61</v>
      </c>
      <c r="DJ51" s="327">
        <f>'Asia Monthly'!$T$248</f>
        <v>440.62</v>
      </c>
      <c r="DK51" s="327">
        <f>'Asia Monthly'!$T$249</f>
        <v>456.45</v>
      </c>
      <c r="DL51" s="327">
        <f>'Asia Monthly'!$T$250</f>
        <v>502.75</v>
      </c>
      <c r="DM51" s="327">
        <f>'Asia Monthly'!$T$251</f>
        <v>522.20000000000005</v>
      </c>
      <c r="DN51" s="327">
        <f>'Asia Monthly'!$T$252</f>
        <v>534.14</v>
      </c>
      <c r="DO51" s="327">
        <f>'Asia Monthly'!$T$253</f>
        <v>520.03</v>
      </c>
      <c r="DP51" s="327">
        <f>'Asia Monthly'!$T$254</f>
        <v>517.78</v>
      </c>
      <c r="DQ51" s="327">
        <f>'Asia Monthly'!$T$255</f>
        <v>536.32000000000005</v>
      </c>
      <c r="DR51" s="327">
        <f>'Asia Monthly'!$T$256</f>
        <v>546.65</v>
      </c>
      <c r="DS51" s="327">
        <f>'Asia Monthly'!$T$257</f>
        <v>529.46</v>
      </c>
      <c r="DT51" s="327">
        <f>'Asia Monthly'!$T$258</f>
        <v>534.33000000000004</v>
      </c>
      <c r="DU51" s="327">
        <f>'Asia Monthly'!$T$259</f>
        <v>547.08000000000004</v>
      </c>
      <c r="DV51" s="327">
        <f>'Asia Monthly'!$T$260</f>
        <v>618.77</v>
      </c>
      <c r="DW51" s="327">
        <f>'Asia Monthly'!$T$261</f>
        <v>628.71</v>
      </c>
      <c r="DX51" s="327">
        <f>'Asia Monthly'!$T$262</f>
        <v>549.49</v>
      </c>
      <c r="DY51" s="327">
        <f>'Asia Monthly'!$T$263</f>
        <v>470.83</v>
      </c>
      <c r="DZ51" s="327">
        <f>'Asia Monthly'!$T$264</f>
        <v>466.86</v>
      </c>
      <c r="EA51" s="327">
        <f>'Asia Monthly'!$T$265</f>
        <v>480.55</v>
      </c>
      <c r="EB51" s="327">
        <f>'Asia Monthly'!$T$266</f>
        <v>455.46</v>
      </c>
      <c r="EC51" s="327">
        <f>'Asia Monthly'!$T$267</f>
        <v>451.55</v>
      </c>
      <c r="ED51" s="327">
        <f>'Asia Monthly'!$T$268</f>
        <v>422.28</v>
      </c>
      <c r="EE51" s="327">
        <f>'Asia Monthly'!$T$269</f>
        <v>437.45</v>
      </c>
      <c r="EF51" s="327">
        <f>'Asia Monthly'!$T$270</f>
        <v>454.12</v>
      </c>
      <c r="EG51" s="327">
        <f>'Asia Monthly'!$T$271</f>
        <v>452.72</v>
      </c>
      <c r="EH51" s="327">
        <f>'Asia Monthly'!$T$272</f>
        <v>465.98</v>
      </c>
      <c r="EI51" s="249">
        <f t="shared" ca="1" si="9"/>
        <v>2.9289627142604635E-2</v>
      </c>
      <c r="EJ51" s="249">
        <f t="shared" ca="1" si="10"/>
        <v>-0.24692535190781706</v>
      </c>
      <c r="EK51" s="99"/>
    </row>
    <row r="52" spans="1:141">
      <c r="A52" s="293" t="s">
        <v>761</v>
      </c>
      <c r="B52" s="277"/>
      <c r="C52" s="277"/>
      <c r="E52" s="277"/>
      <c r="I52" s="263"/>
      <c r="J52" s="278"/>
      <c r="K52" s="278"/>
      <c r="L52" s="278"/>
      <c r="M52" s="278"/>
      <c r="N52" s="278"/>
      <c r="O52" s="278"/>
      <c r="P52" s="263"/>
      <c r="Q52" s="263"/>
      <c r="R52" s="263"/>
      <c r="S52" s="263"/>
      <c r="T52" s="263"/>
      <c r="U52" s="263"/>
      <c r="V52" s="263"/>
      <c r="W52" s="263"/>
      <c r="X52" s="263"/>
      <c r="Y52" s="263"/>
      <c r="Z52" s="263"/>
      <c r="AA52" s="263"/>
      <c r="AB52" s="263"/>
      <c r="AC52" s="263"/>
      <c r="AD52" s="263"/>
      <c r="AE52" s="263"/>
      <c r="AF52" s="263"/>
      <c r="AG52" s="263"/>
      <c r="AH52" s="263"/>
      <c r="AI52" s="263"/>
      <c r="AJ52" s="263"/>
      <c r="AK52" s="263"/>
      <c r="AL52" s="263"/>
      <c r="AM52" s="263"/>
      <c r="AN52" s="263"/>
      <c r="AO52" s="263"/>
    </row>
    <row r="53" spans="1:141">
      <c r="A53" s="293"/>
      <c r="B53" s="277"/>
      <c r="C53" s="277"/>
      <c r="E53" s="277"/>
      <c r="I53" s="263"/>
      <c r="J53" s="278"/>
      <c r="K53" s="278"/>
      <c r="L53" s="278"/>
      <c r="M53" s="278"/>
      <c r="N53" s="278"/>
      <c r="O53" s="278"/>
      <c r="P53" s="263"/>
      <c r="Q53" s="263"/>
      <c r="R53" s="263"/>
      <c r="S53" s="263"/>
      <c r="T53" s="263"/>
      <c r="U53" s="263"/>
      <c r="V53" s="263"/>
      <c r="W53" s="263"/>
      <c r="X53" s="263"/>
      <c r="Y53" s="263"/>
      <c r="Z53" s="263"/>
      <c r="AA53" s="263"/>
      <c r="AB53" s="263"/>
      <c r="AC53" s="263"/>
      <c r="AD53" s="263"/>
      <c r="AE53" s="263"/>
      <c r="AF53" s="263"/>
      <c r="AG53" s="263"/>
      <c r="AH53" s="263"/>
      <c r="AI53" s="263"/>
      <c r="AJ53" s="263"/>
      <c r="AK53" s="263"/>
      <c r="AL53" s="263"/>
      <c r="AM53" s="263"/>
      <c r="AN53" s="263"/>
      <c r="AO53" s="263"/>
    </row>
  </sheetData>
  <mergeCells count="5">
    <mergeCell ref="A3:A25"/>
    <mergeCell ref="A28:A43"/>
    <mergeCell ref="A44:A45"/>
    <mergeCell ref="A46:A51"/>
    <mergeCell ref="A26:A27"/>
  </mergeCells>
  <conditionalFormatting sqref="EI3:EJ45">
    <cfRule type="cellIs" dxfId="12" priority="30" operator="lessThan">
      <formula>-0.005</formula>
    </cfRule>
    <cfRule type="cellIs" dxfId="11" priority="31" operator="greaterThan">
      <formula>0.005</formula>
    </cfRule>
  </conditionalFormatting>
  <conditionalFormatting sqref="EI3:EJ45">
    <cfRule type="cellIs" dxfId="10" priority="28" operator="lessThan">
      <formula>0</formula>
    </cfRule>
    <cfRule type="cellIs" dxfId="9" priority="29" operator="greaterThan">
      <formula>0</formula>
    </cfRule>
  </conditionalFormatting>
  <conditionalFormatting sqref="EI46:EJ46">
    <cfRule type="cellIs" dxfId="8" priority="7" operator="lessThan">
      <formula>-0.005</formula>
    </cfRule>
    <cfRule type="cellIs" dxfId="7" priority="8" operator="greaterThan">
      <formula>0.005</formula>
    </cfRule>
  </conditionalFormatting>
  <conditionalFormatting sqref="EI46:EJ46">
    <cfRule type="cellIs" dxfId="6" priority="5" operator="lessThan">
      <formula>0</formula>
    </cfRule>
    <cfRule type="cellIs" dxfId="5" priority="6" operator="greaterThan">
      <formula>0</formula>
    </cfRule>
  </conditionalFormatting>
  <conditionalFormatting sqref="EI47:EJ51">
    <cfRule type="cellIs" dxfId="4" priority="3" operator="lessThan">
      <formula>-0.005</formula>
    </cfRule>
    <cfRule type="cellIs" dxfId="3" priority="4" operator="greaterThan">
      <formula>0.005</formula>
    </cfRule>
  </conditionalFormatting>
  <conditionalFormatting sqref="EI47:EJ51">
    <cfRule type="cellIs" dxfId="2" priority="1" operator="lessThan">
      <formula>0</formula>
    </cfRule>
    <cfRule type="cellIs" dxfId="1" priority="2" operator="greater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scale="7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rgb="FFFFC000"/>
  </sheetPr>
  <dimension ref="A1:AT54"/>
  <sheetViews>
    <sheetView zoomScale="140" zoomScaleNormal="140" workbookViewId="0">
      <selection activeCell="C29" sqref="C29"/>
    </sheetView>
  </sheetViews>
  <sheetFormatPr defaultColWidth="9.26953125" defaultRowHeight="14.5"/>
  <cols>
    <col min="1" max="1" width="8.7265625" style="280" customWidth="1"/>
    <col min="2" max="2" width="15.26953125" style="255" bestFit="1" customWidth="1"/>
    <col min="3" max="3" width="15.7265625" style="255" bestFit="1" customWidth="1"/>
    <col min="4" max="4" width="6.26953125" style="255" bestFit="1" customWidth="1"/>
    <col min="5" max="5" width="7.453125" style="255" bestFit="1" customWidth="1"/>
    <col min="6" max="8" width="6.7265625" style="255" hidden="1" customWidth="1"/>
    <col min="9" max="40" width="6.7265625" style="250" hidden="1" customWidth="1"/>
    <col min="41" max="44" width="6.7265625" style="250" customWidth="1"/>
    <col min="45" max="45" width="6.26953125" style="99" bestFit="1" customWidth="1"/>
    <col min="46" max="46" width="6.81640625" style="99" bestFit="1" customWidth="1"/>
    <col min="47" max="16384" width="9.26953125" style="99"/>
  </cols>
  <sheetData>
    <row r="1" spans="1:46" ht="11.25" customHeight="1">
      <c r="B1" s="251"/>
      <c r="C1" s="251"/>
      <c r="D1" s="251"/>
    </row>
    <row r="2" spans="1:46" s="297" customFormat="1" ht="11.25" customHeight="1" thickBot="1">
      <c r="A2" s="299"/>
      <c r="B2" s="300" t="s">
        <v>231</v>
      </c>
      <c r="C2" s="300" t="s">
        <v>230</v>
      </c>
      <c r="D2" s="300" t="s">
        <v>232</v>
      </c>
      <c r="E2" s="300" t="s">
        <v>233</v>
      </c>
      <c r="F2" s="301" t="s">
        <v>260</v>
      </c>
      <c r="G2" s="301" t="s">
        <v>259</v>
      </c>
      <c r="H2" s="301" t="s">
        <v>250</v>
      </c>
      <c r="I2" s="301" t="s">
        <v>251</v>
      </c>
      <c r="J2" s="301" t="s">
        <v>252</v>
      </c>
      <c r="K2" s="301" t="s">
        <v>253</v>
      </c>
      <c r="L2" s="301" t="s">
        <v>254</v>
      </c>
      <c r="M2" s="301" t="s">
        <v>255</v>
      </c>
      <c r="N2" s="301" t="s">
        <v>256</v>
      </c>
      <c r="O2" s="301" t="s">
        <v>257</v>
      </c>
      <c r="P2" s="301" t="s">
        <v>339</v>
      </c>
      <c r="Q2" s="301" t="s">
        <v>340</v>
      </c>
      <c r="R2" s="301" t="s">
        <v>349</v>
      </c>
      <c r="S2" s="301" t="s">
        <v>350</v>
      </c>
      <c r="T2" s="301" t="s">
        <v>360</v>
      </c>
      <c r="U2" s="301" t="s">
        <v>361</v>
      </c>
      <c r="V2" s="301" t="s">
        <v>365</v>
      </c>
      <c r="W2" s="301" t="s">
        <v>366</v>
      </c>
      <c r="X2" s="301" t="s">
        <v>367</v>
      </c>
      <c r="Y2" s="301" t="s">
        <v>368</v>
      </c>
      <c r="Z2" s="301" t="s">
        <v>369</v>
      </c>
      <c r="AA2" s="301" t="s">
        <v>377</v>
      </c>
      <c r="AB2" s="301" t="s">
        <v>382</v>
      </c>
      <c r="AC2" s="301" t="s">
        <v>384</v>
      </c>
      <c r="AD2" s="301" t="s">
        <v>394</v>
      </c>
      <c r="AE2" s="301" t="s">
        <v>404</v>
      </c>
      <c r="AF2" s="301" t="s">
        <v>418</v>
      </c>
      <c r="AG2" s="301" t="s">
        <v>431</v>
      </c>
      <c r="AH2" s="301" t="s">
        <v>432</v>
      </c>
      <c r="AI2" s="301" t="s">
        <v>430</v>
      </c>
      <c r="AJ2" s="301" t="s">
        <v>433</v>
      </c>
      <c r="AK2" s="301" t="s">
        <v>434</v>
      </c>
      <c r="AL2" s="301" t="s">
        <v>770</v>
      </c>
      <c r="AM2" s="301" t="s">
        <v>772</v>
      </c>
      <c r="AN2" s="301" t="s">
        <v>773</v>
      </c>
      <c r="AO2" s="301" t="s">
        <v>774</v>
      </c>
      <c r="AP2" s="301" t="s">
        <v>777</v>
      </c>
      <c r="AQ2" s="301" t="s">
        <v>778</v>
      </c>
      <c r="AR2" s="301" t="s">
        <v>779</v>
      </c>
      <c r="AS2" s="301" t="s">
        <v>776</v>
      </c>
      <c r="AT2" s="301" t="s">
        <v>797</v>
      </c>
    </row>
    <row r="3" spans="1:46" ht="11.25" customHeight="1" thickTop="1">
      <c r="A3" s="882" t="s">
        <v>234</v>
      </c>
      <c r="B3" s="309" t="s">
        <v>0</v>
      </c>
      <c r="C3" s="310" t="s">
        <v>4</v>
      </c>
      <c r="D3" s="310" t="s">
        <v>1</v>
      </c>
      <c r="E3" s="310" t="s">
        <v>30</v>
      </c>
      <c r="F3" s="311">
        <f>'Americas Quarterly (AMM)'!$E$54</f>
        <v>354.98318821428558</v>
      </c>
      <c r="G3" s="311">
        <f>'Americas Quarterly (AMM)'!$E$55</f>
        <v>342.6839019345237</v>
      </c>
      <c r="H3" s="311">
        <f>'Americas Quarterly (AMM)'!$E$56</f>
        <v>343.10629006696422</v>
      </c>
      <c r="I3" s="311">
        <f>'Americas Quarterly (AMM)'!$E$57</f>
        <v>363.86072053571417</v>
      </c>
      <c r="J3" s="311">
        <f>'Americas Quarterly (AMM)'!$E$58</f>
        <v>389.82733854166662</v>
      </c>
      <c r="K3" s="311">
        <f>'Americas Quarterly (AMM)'!$E$59</f>
        <v>367.37105297619041</v>
      </c>
      <c r="L3" s="311">
        <f>'Americas Quarterly (AMM)'!$E$60</f>
        <v>357.594613095238</v>
      </c>
      <c r="M3" s="311">
        <f>'Americas Quarterly (AMM)'!$E$61</f>
        <v>326.247672470238</v>
      </c>
      <c r="N3" s="311">
        <f>'Americas Quarterly (AMM)'!$E$62</f>
        <v>263.1765125</v>
      </c>
      <c r="O3" s="311">
        <f>'Americas Quarterly (AMM)'!$E$63</f>
        <v>228.99177976190472</v>
      </c>
      <c r="P3" s="311">
        <f>'Americas Quarterly (AMM)'!$E$64</f>
        <v>223.57865029761902</v>
      </c>
      <c r="Q3" s="311">
        <f>'Americas Quarterly (AMM)'!$E$65</f>
        <v>146.81063244047618</v>
      </c>
      <c r="R3" s="311">
        <f>'Americas Quarterly (AMM)'!$E$66</f>
        <v>153.61805282738092</v>
      </c>
      <c r="S3" s="311">
        <f>'Americas Quarterly (AMM)'!$E$67</f>
        <v>228.66371130952379</v>
      </c>
      <c r="T3" s="311">
        <f>'Americas Quarterly (AMM)'!$E$68</f>
        <v>213.90063095238096</v>
      </c>
      <c r="U3" s="311">
        <f>'Americas Quarterly (AMM)'!$E$69</f>
        <v>201.02394419642857</v>
      </c>
      <c r="V3" s="311">
        <f>'Americas Quarterly (AMM)'!$E$70</f>
        <v>270.410421875</v>
      </c>
      <c r="W3" s="311">
        <f>'Americas Quarterly (AMM)'!$E$71</f>
        <v>254.25074404761904</v>
      </c>
      <c r="X3" s="311">
        <f>'Americas Quarterly (AMM)'!$E$72</f>
        <v>257.53139880952381</v>
      </c>
      <c r="Y3" s="311">
        <f>'Americas Quarterly (AMM)'!$E$73</f>
        <v>241.12812499999998</v>
      </c>
      <c r="Z3" s="311">
        <f>'Americas Quarterly (AMM)'!$E$74</f>
        <v>300.17991071428565</v>
      </c>
      <c r="AA3" s="311">
        <f>'Americas Quarterly (AMM)'!$E$75</f>
        <v>332.9864583333333</v>
      </c>
      <c r="AB3" s="311">
        <f ca="1">'Americas Quarterly (AMM)'!$E$76</f>
        <v>313.30252976190474</v>
      </c>
      <c r="AC3" s="311">
        <f ca="1">'Americas Quarterly (AMM)'!$E$77</f>
        <v>313.30252976190474</v>
      </c>
      <c r="AD3" s="311">
        <f ca="1">'Americas Quarterly (AMM)'!$E$78</f>
        <v>296.89925595238088</v>
      </c>
      <c r="AE3" s="311">
        <f ca="1">'Americas Quarterly (AMM)'!$E$79</f>
        <v>255.89107142857142</v>
      </c>
      <c r="AF3" s="311">
        <f ca="1">'Americas Quarterly (AMM)'!$E$80</f>
        <v>219.80386904761903</v>
      </c>
      <c r="AG3" s="311">
        <f ca="1">'Americas Quarterly (AMM)'!$E$81</f>
        <v>195.19895833333331</v>
      </c>
      <c r="AH3" s="311">
        <f ca="1">'Americas Quarterly (AMM)'!$E$82</f>
        <v>237.84747023809521</v>
      </c>
      <c r="AI3" s="311">
        <f ca="1">'Americas Quarterly (AMM)'!$E$83</f>
        <v>201.76026785714285</v>
      </c>
      <c r="AJ3" s="311">
        <f ca="1">'Americas Quarterly (AMM)'!$E$84</f>
        <v>214.8828869047619</v>
      </c>
      <c r="AK3" s="311">
        <f ca="1">'Americas Quarterly (AMM)'!$E$85</f>
        <v>273.9346726190476</v>
      </c>
      <c r="AL3" s="311">
        <f ca="1">'Americas Quarterly (AMM)'!$E$86</f>
        <v>401.88020833333331</v>
      </c>
      <c r="AM3" s="311">
        <f ca="1">'Americas Quarterly (AMM)'!$E$87</f>
        <v>428.12544642857137</v>
      </c>
      <c r="AN3" s="311">
        <f ca="1">'Americas Quarterly (AMM)'!$E$88</f>
        <v>446.1690476190476</v>
      </c>
      <c r="AO3" s="311">
        <f ca="1">'Americas Quarterly (AMM)'!$E$89</f>
        <v>456.0110119047618</v>
      </c>
      <c r="AP3" s="311">
        <f ca="1">'Americas Quarterly (AMM)'!$E$90</f>
        <v>444.52872023809522</v>
      </c>
      <c r="AQ3" s="311">
        <f ca="1">'Americas Quarterly (AMM)'!$E$91</f>
        <v>441.24806547619045</v>
      </c>
      <c r="AR3" s="311">
        <f ca="1">'Americas Quarterly (AMM)'!$E$92</f>
        <v>326.42514880952376</v>
      </c>
      <c r="AS3" s="311">
        <f ca="1">'Americas Quarterly (AMM)'!$E$93</f>
        <v>283.77663690476186</v>
      </c>
      <c r="AT3" s="311">
        <f ca="1">'Americas Quarterly (AMM)'!$E$94</f>
        <v>354.31190933742863</v>
      </c>
    </row>
    <row r="4" spans="1:46" ht="11.25" customHeight="1">
      <c r="A4" s="883"/>
      <c r="B4" s="312" t="s">
        <v>5</v>
      </c>
      <c r="C4" s="313" t="s">
        <v>4</v>
      </c>
      <c r="D4" s="313" t="s">
        <v>1</v>
      </c>
      <c r="E4" s="313" t="s">
        <v>30</v>
      </c>
      <c r="F4" s="314">
        <f>'Americas Quarterly (AMM)'!$F$54</f>
        <v>348.21185535714284</v>
      </c>
      <c r="G4" s="314">
        <f>'Americas Quarterly (AMM)'!$F$55</f>
        <v>333.90807083333328</v>
      </c>
      <c r="H4" s="314">
        <f>'Americas Quarterly (AMM)'!$F$56</f>
        <v>344.47187499999995</v>
      </c>
      <c r="I4" s="314">
        <f>'Americas Quarterly (AMM)'!$F$57</f>
        <v>354.97006547619043</v>
      </c>
      <c r="J4" s="314">
        <f>'Americas Quarterly (AMM)'!$F$58</f>
        <v>381.62562723214279</v>
      </c>
      <c r="K4" s="314">
        <f>'Americas Quarterly (AMM)'!$F$59</f>
        <v>379.08309672619043</v>
      </c>
      <c r="L4" s="314">
        <f>'Americas Quarterly (AMM)'!$F$60</f>
        <v>361.4494174107142</v>
      </c>
      <c r="M4" s="314">
        <f>'Americas Quarterly (AMM)'!$F$61</f>
        <v>326.92021279761894</v>
      </c>
      <c r="N4" s="314">
        <f>'Americas Quarterly (AMM)'!$F$62</f>
        <v>267.70385714285709</v>
      </c>
      <c r="O4" s="314">
        <f>'Americas Quarterly (AMM)'!$F$63</f>
        <v>234.9790290178571</v>
      </c>
      <c r="P4" s="314">
        <f>'Americas Quarterly (AMM)'!$F$64</f>
        <v>217.59140104166661</v>
      </c>
      <c r="Q4" s="314">
        <f>'Americas Quarterly (AMM)'!$F$65</f>
        <v>150.41938541666664</v>
      </c>
      <c r="R4" s="314">
        <f>'Americas Quarterly (AMM)'!$F$66</f>
        <v>156.8167202380952</v>
      </c>
      <c r="S4" s="314">
        <f>'Americas Quarterly (AMM)'!$F$67</f>
        <v>209.40609315476186</v>
      </c>
      <c r="T4" s="314">
        <f>'Americas Quarterly (AMM)'!$F$68</f>
        <v>208.42188779761901</v>
      </c>
      <c r="U4" s="314">
        <f>'Americas Quarterly (AMM)'!$F$69</f>
        <v>214.39273363095234</v>
      </c>
      <c r="V4" s="314">
        <f>'Americas Quarterly (AMM)'!$F$70</f>
        <v>275.33144866071427</v>
      </c>
      <c r="W4" s="314">
        <f>'Americas Quarterly (AMM)'!$F$71</f>
        <v>277.21532738095237</v>
      </c>
      <c r="X4" s="314">
        <f>'Americas Quarterly (AMM)'!$F$72</f>
        <v>288.69761904761901</v>
      </c>
      <c r="Y4" s="314">
        <f>'Americas Quarterly (AMM)'!$F$73</f>
        <v>282.13630952380953</v>
      </c>
      <c r="Z4" s="314">
        <f>'Americas Quarterly (AMM)'!$F$74</f>
        <v>339.54776785714284</v>
      </c>
      <c r="AA4" s="314">
        <f>'Americas Quarterly (AMM)'!$F$75</f>
        <v>355.9510416666667</v>
      </c>
      <c r="AB4" s="314">
        <f ca="1">'Americas Quarterly (AMM)'!$F$76</f>
        <v>329.70580357142853</v>
      </c>
      <c r="AC4" s="314">
        <f ca="1">'Americas Quarterly (AMM)'!$F$77</f>
        <v>332.33032738095238</v>
      </c>
      <c r="AD4" s="314">
        <f ca="1">'Americas Quarterly (AMM)'!$F$78</f>
        <v>311.66220238095235</v>
      </c>
      <c r="AE4" s="314">
        <f ca="1">'Americas Quarterly (AMM)'!$F$79</f>
        <v>267.37336309523806</v>
      </c>
      <c r="AF4" s="314">
        <f ca="1">'Americas Quarterly (AMM)'!$F$80</f>
        <v>229.64583333333334</v>
      </c>
      <c r="AG4" s="314">
        <f ca="1">'Americas Quarterly (AMM)'!$F$81</f>
        <v>203.07252976190475</v>
      </c>
      <c r="AH4" s="314">
        <f ca="1">'Americas Quarterly (AMM)'!$F$82</f>
        <v>239.15973214285714</v>
      </c>
      <c r="AI4" s="314">
        <f ca="1">'Americas Quarterly (AMM)'!$F$83</f>
        <v>184.04473214285713</v>
      </c>
      <c r="AJ4" s="314">
        <f ca="1">'Americas Quarterly (AMM)'!$F$84</f>
        <v>201.76026785714285</v>
      </c>
      <c r="AK4" s="314">
        <f ca="1">'Americas Quarterly (AMM)'!$F$85</f>
        <v>259.17172619047619</v>
      </c>
      <c r="AL4" s="314">
        <f ca="1">'Americas Quarterly (AMM)'!$F$86</f>
        <v>377.27529761904765</v>
      </c>
      <c r="AM4" s="314">
        <f ca="1">'Americas Quarterly (AMM)'!$F$87</f>
        <v>406.80119047619047</v>
      </c>
      <c r="AN4" s="314">
        <f ca="1">'Americas Quarterly (AMM)'!$F$88</f>
        <v>426.48511904761904</v>
      </c>
      <c r="AO4" s="314">
        <f ca="1">'Americas Quarterly (AMM)'!$F$89</f>
        <v>449.44970238095237</v>
      </c>
      <c r="AP4" s="314">
        <f ca="1">'Americas Quarterly (AMM)'!$F$90</f>
        <v>449.44970238095237</v>
      </c>
      <c r="AQ4" s="314">
        <f ca="1">'Americas Quarterly (AMM)'!$F$91</f>
        <v>446.1690476190476</v>
      </c>
      <c r="AR4" s="314">
        <f ca="1">'Americas Quarterly (AMM)'!$F$92</f>
        <v>339.54776785714284</v>
      </c>
      <c r="AS4" s="314">
        <f ca="1">'Americas Quarterly (AMM)'!$F$93</f>
        <v>313.30252976190474</v>
      </c>
      <c r="AT4" s="314">
        <f ca="1">'Americas Quarterly (AMM)'!$F$94</f>
        <v>372.35431547619049</v>
      </c>
    </row>
    <row r="5" spans="1:46" ht="11.25" customHeight="1">
      <c r="A5" s="883"/>
      <c r="B5" s="312" t="s">
        <v>7</v>
      </c>
      <c r="C5" s="313" t="s">
        <v>4</v>
      </c>
      <c r="D5" s="313" t="s">
        <v>1</v>
      </c>
      <c r="E5" s="313" t="s">
        <v>30</v>
      </c>
      <c r="F5" s="314">
        <f>'Americas Quarterly (AMM)'!$G$54</f>
        <v>337.53814825892852</v>
      </c>
      <c r="G5" s="314">
        <f>'Americas Quarterly (AMM)'!$G$55</f>
        <v>315.83806047619049</v>
      </c>
      <c r="H5" s="314">
        <f>'Americas Quarterly (AMM)'!$G$56</f>
        <v>312.57541971726187</v>
      </c>
      <c r="I5" s="314">
        <f>'Americas Quarterly (AMM)'!$G$57</f>
        <v>328.77379955357134</v>
      </c>
      <c r="J5" s="314">
        <f>'Americas Quarterly (AMM)'!$G$58</f>
        <v>347.17843973214281</v>
      </c>
      <c r="K5" s="314">
        <f>'Americas Quarterly (AMM)'!$G$59</f>
        <v>333.97368452380948</v>
      </c>
      <c r="L5" s="314">
        <f>'Americas Quarterly (AMM)'!$G$60</f>
        <v>335.86007812499997</v>
      </c>
      <c r="M5" s="314">
        <f>'Americas Quarterly (AMM)'!$G$61</f>
        <v>305.43172916666663</v>
      </c>
      <c r="N5" s="314">
        <f>'Americas Quarterly (AMM)'!$G$62</f>
        <v>251.95657142857144</v>
      </c>
      <c r="O5" s="314">
        <f>'Americas Quarterly (AMM)'!$G$63</f>
        <v>229.97598511904758</v>
      </c>
      <c r="P5" s="314">
        <f>'Americas Quarterly (AMM)'!$G$64</f>
        <v>209.20925208333327</v>
      </c>
      <c r="Q5" s="314">
        <f>'Americas Quarterly (AMM)'!$G$65</f>
        <v>150.41938541666664</v>
      </c>
      <c r="R5" s="314">
        <f>'Americas Quarterly (AMM)'!$G$66</f>
        <v>158.04697693452377</v>
      </c>
      <c r="S5" s="314">
        <f>'Americas Quarterly (AMM)'!$G$67</f>
        <v>222.51242782738095</v>
      </c>
      <c r="T5" s="314">
        <f>'Americas Quarterly (AMM)'!$G$68</f>
        <v>186.5397220238095</v>
      </c>
      <c r="U5" s="314">
        <f>'Americas Quarterly (AMM)'!$G$69</f>
        <v>186.47410833333331</v>
      </c>
      <c r="V5" s="314">
        <f>'Americas Quarterly (AMM)'!$G$70</f>
        <v>254.25305059523805</v>
      </c>
      <c r="W5" s="314">
        <f>'Americas Quarterly (AMM)'!$G$71</f>
        <v>242.76845238095237</v>
      </c>
      <c r="X5" s="314">
        <f>'Americas Quarterly (AMM)'!$G$72</f>
        <v>276.23113095238097</v>
      </c>
      <c r="Y5" s="314">
        <f>'Americas Quarterly (AMM)'!$G$73</f>
        <v>270.65401785714283</v>
      </c>
      <c r="Z5" s="314">
        <f>'Americas Quarterly (AMM)'!$G$74</f>
        <v>322.48836309523807</v>
      </c>
      <c r="AA5" s="314">
        <f>'Americas Quarterly (AMM)'!$G$75</f>
        <v>321.83223214285715</v>
      </c>
      <c r="AB5" s="314">
        <f ca="1">'Americas Quarterly (AMM)'!$G$76</f>
        <v>305.10089285714292</v>
      </c>
      <c r="AC5" s="314">
        <f ca="1">'Americas Quarterly (AMM)'!$G$77</f>
        <v>314.94285714285712</v>
      </c>
      <c r="AD5" s="314">
        <f ca="1">'Americas Quarterly (AMM)'!$G$78</f>
        <v>291.97827380952384</v>
      </c>
      <c r="AE5" s="314">
        <f ca="1">'Americas Quarterly (AMM)'!$G$79</f>
        <v>257.53139880952381</v>
      </c>
      <c r="AF5" s="314">
        <f ca="1">'Americas Quarterly (AMM)'!$G$80</f>
        <v>234.56681547619044</v>
      </c>
      <c r="AG5" s="314">
        <f ca="1">'Americas Quarterly (AMM)'!$G$81</f>
        <v>206.68125000000001</v>
      </c>
      <c r="AH5" s="314">
        <f ca="1">'Americas Quarterly (AMM)'!$G$82</f>
        <v>236.20714285714283</v>
      </c>
      <c r="AI5" s="314">
        <f ca="1">'Americas Quarterly (AMM)'!$G$83</f>
        <v>203.40059523809524</v>
      </c>
      <c r="AJ5" s="314">
        <f ca="1">'Americas Quarterly (AMM)'!$G$84</f>
        <v>223.0845238095238</v>
      </c>
      <c r="AK5" s="314">
        <f ca="1">'Americas Quarterly (AMM)'!$G$85</f>
        <v>264.42077380952378</v>
      </c>
      <c r="AL5" s="314">
        <f ca="1">'Americas Quarterly (AMM)'!$G$86</f>
        <v>387.11726190476185</v>
      </c>
      <c r="AM5" s="314">
        <f ca="1">'Americas Quarterly (AMM)'!$G$87</f>
        <v>411.72217261904763</v>
      </c>
      <c r="AN5" s="314">
        <f ca="1">'Americas Quarterly (AMM)'!$G$88</f>
        <v>419.92380952380955</v>
      </c>
      <c r="AO5" s="314">
        <f ca="1">'Americas Quarterly (AMM)'!$G$89</f>
        <v>419.9238095238095</v>
      </c>
      <c r="AP5" s="314">
        <f ca="1">'Americas Quarterly (AMM)'!$G$90</f>
        <v>429.76577380952381</v>
      </c>
      <c r="AQ5" s="314">
        <f ca="1">'Americas Quarterly (AMM)'!$G$91</f>
        <v>446.1690476190476</v>
      </c>
      <c r="AR5" s="314">
        <f ca="1">'Americas Quarterly (AMM)'!$G$92</f>
        <v>324.78482142857143</v>
      </c>
      <c r="AS5" s="314">
        <f ca="1">'Americas Quarterly (AMM)'!$G$93</f>
        <v>305.10089285714281</v>
      </c>
      <c r="AT5" s="314">
        <f ca="1">'Americas Quarterly (AMM)'!$G$94</f>
        <v>367.43333333333339</v>
      </c>
    </row>
    <row r="6" spans="1:46" ht="11.25" customHeight="1">
      <c r="A6" s="883"/>
      <c r="B6" s="312" t="s">
        <v>0</v>
      </c>
      <c r="C6" s="313" t="s">
        <v>8</v>
      </c>
      <c r="D6" s="313" t="s">
        <v>1</v>
      </c>
      <c r="E6" s="313" t="s">
        <v>30</v>
      </c>
      <c r="F6" s="314">
        <f>'Americas Quarterly (AMM)'!$I$54</f>
        <v>351.04636678571416</v>
      </c>
      <c r="G6" s="314">
        <f>'Americas Quarterly (AMM)'!$I$55</f>
        <v>338.74708050595228</v>
      </c>
      <c r="H6" s="314">
        <f>'Americas Quarterly (AMM)'!$I$56</f>
        <v>339.16946863839286</v>
      </c>
      <c r="I6" s="314">
        <f>'Americas Quarterly (AMM)'!$I$57</f>
        <v>359.92389910714274</v>
      </c>
      <c r="J6" s="314">
        <f>'Americas Quarterly (AMM)'!$I$58</f>
        <v>385.8905171130952</v>
      </c>
      <c r="K6" s="314">
        <f>'Americas Quarterly (AMM)'!$I$59</f>
        <v>363.43423154761894</v>
      </c>
      <c r="L6" s="314">
        <f>'Americas Quarterly (AMM)'!$I$60</f>
        <v>353.65779166666658</v>
      </c>
      <c r="M6" s="314">
        <f>'Americas Quarterly (AMM)'!$I$61</f>
        <v>322.31085104166664</v>
      </c>
      <c r="N6" s="314">
        <f>'Americas Quarterly (AMM)'!$I$62</f>
        <v>259.23969107142858</v>
      </c>
      <c r="O6" s="314">
        <f>'Americas Quarterly (AMM)'!$I$63</f>
        <v>224.53004880952378</v>
      </c>
      <c r="P6" s="314">
        <f>'Americas Quarterly (AMM)'!$I$64</f>
        <v>218.65762351190475</v>
      </c>
      <c r="Q6" s="314">
        <f>'Americas Quarterly (AMM)'!$I$65</f>
        <v>141.88960565476188</v>
      </c>
      <c r="R6" s="314">
        <f>'Americas Quarterly (AMM)'!$I$66</f>
        <v>147.46676934523808</v>
      </c>
      <c r="S6" s="314">
        <f>'Americas Quarterly (AMM)'!$I$67</f>
        <v>218.82165773809524</v>
      </c>
      <c r="T6" s="314">
        <f>'Americas Quarterly (AMM)'!$I$68</f>
        <v>204.05857738095233</v>
      </c>
      <c r="U6" s="314">
        <f>'Americas Quarterly (AMM)'!$I$69</f>
        <v>188.31129166666665</v>
      </c>
      <c r="V6" s="314">
        <f>'Americas Quarterly (AMM)'!$I$70</f>
        <v>255.64734151785709</v>
      </c>
      <c r="W6" s="314">
        <f>'Americas Quarterly (AMM)'!$I$71</f>
        <v>239.4877976190476</v>
      </c>
      <c r="X6" s="314">
        <f>'Americas Quarterly (AMM)'!$I$72</f>
        <v>242.76845238095237</v>
      </c>
      <c r="Y6" s="314">
        <f>'Americas Quarterly (AMM)'!$I$73</f>
        <v>226.36517857142857</v>
      </c>
      <c r="Z6" s="314">
        <f>'Americas Quarterly (AMM)'!$I$74</f>
        <v>285.4169642857143</v>
      </c>
      <c r="AA6" s="314">
        <f>'Americas Quarterly (AMM)'!$I$75</f>
        <v>318.22351190476189</v>
      </c>
      <c r="AB6" s="314">
        <f ca="1">'Americas Quarterly (AMM)'!$I$76</f>
        <v>298.53958333333327</v>
      </c>
      <c r="AC6" s="314">
        <f ca="1">'Americas Quarterly (AMM)'!$I$77</f>
        <v>298.53958333333333</v>
      </c>
      <c r="AD6" s="314">
        <f ca="1">'Americas Quarterly (AMM)'!$I$78</f>
        <v>282.13630952380953</v>
      </c>
      <c r="AE6" s="314">
        <f ca="1">'Americas Quarterly (AMM)'!$I$79</f>
        <v>241.12812499999998</v>
      </c>
      <c r="AF6" s="314">
        <f ca="1">'Americas Quarterly (AMM)'!$I$80</f>
        <v>205.04092261904762</v>
      </c>
      <c r="AG6" s="314">
        <f ca="1">'Americas Quarterly (AMM)'!$I$81</f>
        <v>180.4360119047619</v>
      </c>
      <c r="AH6" s="314">
        <f ca="1">'Americas Quarterly (AMM)'!$I$82</f>
        <v>223.0845238095238</v>
      </c>
      <c r="AI6" s="314">
        <f ca="1">'Americas Quarterly (AMM)'!$I$83</f>
        <v>186.99732142857144</v>
      </c>
      <c r="AJ6" s="314">
        <f ca="1">'Americas Quarterly (AMM)'!$I$84</f>
        <v>200.11994047619046</v>
      </c>
      <c r="AK6" s="314">
        <f ca="1">'Americas Quarterly (AMM)'!$I$85</f>
        <v>259.17172619047619</v>
      </c>
      <c r="AL6" s="314">
        <f ca="1">'Americas Quarterly (AMM)'!$I$86</f>
        <v>387.11726190476185</v>
      </c>
      <c r="AM6" s="314">
        <f ca="1">'Americas Quarterly (AMM)'!$I$87</f>
        <v>413.36250000000001</v>
      </c>
      <c r="AN6" s="314">
        <f ca="1">'Americas Quarterly (AMM)'!$I$88</f>
        <v>431.40610119047614</v>
      </c>
      <c r="AO6" s="314">
        <f ca="1">'Americas Quarterly (AMM)'!$I$89</f>
        <v>441.2480654761905</v>
      </c>
      <c r="AP6" s="314">
        <f ca="1">'Americas Quarterly (AMM)'!$I$90</f>
        <v>429.76577380952381</v>
      </c>
      <c r="AQ6" s="314">
        <f ca="1">'Americas Quarterly (AMM)'!$I$91</f>
        <v>426.48511904761898</v>
      </c>
      <c r="AR6" s="314">
        <f ca="1">'Americas Quarterly (AMM)'!$I$92</f>
        <v>311.66220238095235</v>
      </c>
      <c r="AS6" s="314">
        <f ca="1">'Americas Quarterly (AMM)'!$I$93</f>
        <v>269.0136904761905</v>
      </c>
      <c r="AT6" s="314">
        <f ca="1">'Americas Quarterly (AMM)'!$I$94</f>
        <v>339.54776785714279</v>
      </c>
    </row>
    <row r="7" spans="1:46" ht="11.25" customHeight="1">
      <c r="A7" s="883"/>
      <c r="B7" s="312" t="s">
        <v>0</v>
      </c>
      <c r="C7" s="313" t="s">
        <v>351</v>
      </c>
      <c r="D7" s="313" t="s">
        <v>1</v>
      </c>
      <c r="E7" s="313" t="s">
        <v>30</v>
      </c>
      <c r="F7" s="314">
        <f>'Americas Quarterly (AMM)'!$M$54</f>
        <v>479.37333333333328</v>
      </c>
      <c r="G7" s="314">
        <f>'Americas Quarterly (AMM)'!$M$55</f>
        <v>466.91666666666669</v>
      </c>
      <c r="H7" s="314">
        <f>'Americas Quarterly (AMM)'!$M$56</f>
        <v>465.76666666666665</v>
      </c>
      <c r="I7" s="314">
        <f>'Americas Quarterly (AMM)'!$M$57</f>
        <v>475.13333333333338</v>
      </c>
      <c r="J7" s="314">
        <f>'Americas Quarterly (AMM)'!$M$58</f>
        <v>478.65000000000003</v>
      </c>
      <c r="K7" s="314">
        <f>'Americas Quarterly (AMM)'!$M$59</f>
        <v>443.28</v>
      </c>
      <c r="L7" s="314">
        <f>'Americas Quarterly (AMM)'!$M$60</f>
        <v>430</v>
      </c>
      <c r="M7" s="314">
        <f>'Americas Quarterly (AMM)'!$M$61</f>
        <v>393.59999999999997</v>
      </c>
      <c r="N7" s="314">
        <f>'Americas Quarterly (AMM)'!$M$62</f>
        <v>333.66666666666669</v>
      </c>
      <c r="O7" s="314">
        <f>'Americas Quarterly (AMM)'!$M$63</f>
        <v>295</v>
      </c>
      <c r="P7" s="314">
        <f>'Americas Quarterly (AMM)'!$M$64</f>
        <v>287.16666666666669</v>
      </c>
      <c r="Q7" s="314">
        <f>'Americas Quarterly (AMM)'!$M$65</f>
        <v>219.16666666666666</v>
      </c>
      <c r="R7" s="314">
        <f>'Americas Quarterly (AMM)'!$M$66</f>
        <v>258.5</v>
      </c>
      <c r="S7" s="314">
        <f>'Americas Quarterly (AMM)'!$M$67</f>
        <v>327.83333333333331</v>
      </c>
      <c r="T7" s="314">
        <f>'Americas Quarterly (AMM)'!$M$68</f>
        <v>319.73333333333335</v>
      </c>
      <c r="U7" s="314">
        <f>'Americas Quarterly (AMM)'!$M$69</f>
        <v>308.66666666666669</v>
      </c>
      <c r="V7" s="314">
        <f>'Americas Quarterly (AMM)'!$M$70</f>
        <v>370.5</v>
      </c>
      <c r="W7" s="314">
        <f>'Americas Quarterly (AMM)'!$M$71</f>
        <v>377.93142857142857</v>
      </c>
      <c r="X7" s="314">
        <f>'Americas Quarterly (AMM)'!$M$72</f>
        <v>384.49273809523811</v>
      </c>
      <c r="Y7" s="314">
        <f>'Americas Quarterly (AMM)'!$M$73</f>
        <v>368.08946428571426</v>
      </c>
      <c r="Z7" s="314">
        <f>'Americas Quarterly (AMM)'!$M$74</f>
        <v>427.14124999999996</v>
      </c>
      <c r="AA7" s="314">
        <f>'Americas Quarterly (AMM)'!$M$75</f>
        <v>455.02681547619045</v>
      </c>
      <c r="AB7" s="314">
        <f ca="1">'Americas Quarterly (AMM)'!$M$76</f>
        <v>432.06223214285711</v>
      </c>
      <c r="AC7" s="314">
        <f ca="1">'Americas Quarterly (AMM)'!$M$77</f>
        <v>440.26386904761904</v>
      </c>
      <c r="AD7" s="314">
        <f ca="1">'Americas Quarterly (AMM)'!$M$78</f>
        <v>423.86059523809519</v>
      </c>
      <c r="AE7" s="314">
        <f ca="1">'Americas Quarterly (AMM)'!$M$79</f>
        <v>387.77339285714288</v>
      </c>
      <c r="AF7" s="314">
        <f ca="1">'Americas Quarterly (AMM)'!$M$80</f>
        <v>361.52815476190472</v>
      </c>
      <c r="AG7" s="314">
        <f ca="1">'Americas Quarterly (AMM)'!$M$81</f>
        <v>341.84422619047615</v>
      </c>
      <c r="AH7" s="314">
        <f ca="1">'Americas Quarterly (AMM)'!$M$82</f>
        <v>377.93142857142857</v>
      </c>
      <c r="AI7" s="314">
        <f ca="1">'Americas Quarterly (AMM)'!$M$83</f>
        <v>343.48455357142853</v>
      </c>
      <c r="AJ7" s="314">
        <f ca="1">'Americas Quarterly (AMM)'!$M$84</f>
        <v>350.04586309523802</v>
      </c>
      <c r="AK7" s="314">
        <f ca="1">'Americas Quarterly (AMM)'!$M$85</f>
        <v>412.3783035714286</v>
      </c>
      <c r="AL7" s="314">
        <f ca="1">'Americas Quarterly (AMM)'!$M$86</f>
        <v>543.60449404761903</v>
      </c>
      <c r="AM7" s="314">
        <f ca="1">'Americas Quarterly (AMM)'!$M$87</f>
        <v>573.13038690476185</v>
      </c>
      <c r="AN7" s="314">
        <f ca="1">'Americas Quarterly (AMM)'!$M$88</f>
        <v>597.73529761904763</v>
      </c>
      <c r="AO7" s="314">
        <f ca="1">'Americas Quarterly (AMM)'!$M$89</f>
        <v>607.57726190476194</v>
      </c>
      <c r="AP7" s="314">
        <f ca="1">'Americas Quarterly (AMM)'!$M$90</f>
        <v>615.77889880952387</v>
      </c>
      <c r="AQ7" s="314">
        <f ca="1">'Americas Quarterly (AMM)'!$M$91</f>
        <v>612.4982440476191</v>
      </c>
      <c r="AR7" s="314">
        <f ca="1">'Americas Quarterly (AMM)'!$M$92</f>
        <v>512.43827380952382</v>
      </c>
      <c r="AS7" s="314">
        <f ca="1">'Americas Quarterly (AMM)'!$M$93</f>
        <v>499.31565476190468</v>
      </c>
      <c r="AT7" s="314">
        <f ca="1">'Americas Quarterly (AMM)'!$M$94</f>
        <v>571.49005952380946</v>
      </c>
    </row>
    <row r="8" spans="1:46" ht="11.25" customHeight="1">
      <c r="A8" s="883"/>
      <c r="B8" s="312" t="s">
        <v>0</v>
      </c>
      <c r="C8" s="313" t="s">
        <v>6</v>
      </c>
      <c r="D8" s="313" t="s">
        <v>1</v>
      </c>
      <c r="E8" s="313" t="s">
        <v>30</v>
      </c>
      <c r="F8" s="314">
        <f>'Americas Quarterly (AMM)'!$O$54</f>
        <v>382.98711130952375</v>
      </c>
      <c r="G8" s="314">
        <f>'Americas Quarterly (AMM)'!$O$55</f>
        <v>369.54286613095229</v>
      </c>
      <c r="H8" s="314">
        <f>'Americas Quarterly (AMM)'!$O$56</f>
        <v>361.10084468005942</v>
      </c>
      <c r="I8" s="314">
        <f>'Americas Quarterly (AMM)'!$O$57</f>
        <v>377.62319211309517</v>
      </c>
      <c r="J8" s="314">
        <f>'Americas Quarterly (AMM)'!$O$58</f>
        <v>405.91909613095231</v>
      </c>
      <c r="K8" s="314">
        <f>'Americas Quarterly (AMM)'!$O$59</f>
        <v>377.60678869047615</v>
      </c>
      <c r="L8" s="314">
        <f>'Americas Quarterly (AMM)'!$O$60</f>
        <v>368.25683779761897</v>
      </c>
      <c r="M8" s="314">
        <f>'Americas Quarterly (AMM)'!$O$61</f>
        <v>334.7938556547619</v>
      </c>
      <c r="N8" s="314">
        <f>'Americas Quarterly (AMM)'!$O$62</f>
        <v>273.98636800595233</v>
      </c>
      <c r="O8" s="314">
        <f>'Americas Quarterly (AMM)'!$O$63</f>
        <v>243.91889434523804</v>
      </c>
      <c r="P8" s="314">
        <f>'Americas Quarterly (AMM)'!$O$64</f>
        <v>242.03250074404755</v>
      </c>
      <c r="Q8" s="314">
        <f>'Americas Quarterly (AMM)'!$O$65</f>
        <v>172.23593749999998</v>
      </c>
      <c r="R8" s="314">
        <f>'Americas Quarterly (AMM)'!$O$66</f>
        <v>187.98322321428569</v>
      </c>
      <c r="S8" s="314">
        <f>'Americas Quarterly (AMM)'!$O$67</f>
        <v>255.89339285714286</v>
      </c>
      <c r="T8" s="314">
        <f>'Americas Quarterly (AMM)'!$O$68</f>
        <v>233.19105595238091</v>
      </c>
      <c r="U8" s="314">
        <f>'Americas Quarterly (AMM)'!$O$69</f>
        <v>222.00392172619044</v>
      </c>
      <c r="V8" s="314">
        <f>'Americas Quarterly (AMM)'!$O$70</f>
        <v>298.05018898809516</v>
      </c>
      <c r="W8" s="314">
        <f>'Americas Quarterly (AMM)'!$O$71</f>
        <v>285.08889880952381</v>
      </c>
      <c r="X8" s="314">
        <f>'Americas Quarterly (AMM)'!$O$72</f>
        <v>285.08889880952381</v>
      </c>
      <c r="Y8" s="314">
        <f>'Americas Quarterly (AMM)'!$O$73</f>
        <v>268.68562500000002</v>
      </c>
      <c r="Z8" s="314">
        <f>'Americas Quarterly (AMM)'!$O$74</f>
        <v>331.34613095238097</v>
      </c>
      <c r="AA8" s="314">
        <f>'Americas Quarterly (AMM)'!$O$75</f>
        <v>367.43333333333334</v>
      </c>
      <c r="AB8" s="314">
        <f ca="1">'Americas Quarterly (AMM)'!$O$76</f>
        <v>342.82842261904761</v>
      </c>
      <c r="AC8" s="314">
        <f ca="1">'Americas Quarterly (AMM)'!$O$77</f>
        <v>342.82842261904761</v>
      </c>
      <c r="AD8" s="314">
        <f ca="1">'Americas Quarterly (AMM)'!$O$78</f>
        <v>326.42514880952382</v>
      </c>
      <c r="AE8" s="314">
        <f ca="1">'Americas Quarterly (AMM)'!$O$79</f>
        <v>287.38535714285712</v>
      </c>
      <c r="AF8" s="314">
        <f ca="1">'Americas Quarterly (AMM)'!$O$80</f>
        <v>261.14011904761901</v>
      </c>
      <c r="AG8" s="314">
        <f ca="1">'Americas Quarterly (AMM)'!$O$81</f>
        <v>236.53520833333334</v>
      </c>
      <c r="AH8" s="314">
        <f ca="1">'Americas Quarterly (AMM)'!$O$82</f>
        <v>279.18372023809525</v>
      </c>
      <c r="AI8" s="314">
        <f ca="1">'Americas Quarterly (AMM)'!$O$83</f>
        <v>245.0649107142857</v>
      </c>
      <c r="AJ8" s="314">
        <f ca="1">'Americas Quarterly (AMM)'!$O$84</f>
        <v>246.04910714285711</v>
      </c>
      <c r="AK8" s="314">
        <f ca="1">'Americas Quarterly (AMM)'!$O$85</f>
        <v>308.38154761904758</v>
      </c>
      <c r="AL8" s="314">
        <f ca="1">'Americas Quarterly (AMM)'!$O$86</f>
        <v>429.76577380952381</v>
      </c>
      <c r="AM8" s="314">
        <f ca="1">'Americas Quarterly (AMM)'!$O$87</f>
        <v>452.73035714285714</v>
      </c>
      <c r="AN8" s="314">
        <f ca="1">'Americas Quarterly (AMM)'!$O$88</f>
        <v>475.69494047619042</v>
      </c>
      <c r="AO8" s="314">
        <f ca="1">'Americas Quarterly (AMM)'!$O$89</f>
        <v>511.78214285714284</v>
      </c>
      <c r="AP8" s="314">
        <f ca="1">'Americas Quarterly (AMM)'!$O$90</f>
        <v>516.703125</v>
      </c>
      <c r="AQ8" s="314">
        <f ca="1">'Americas Quarterly (AMM)'!$O$91</f>
        <v>539.66770833333328</v>
      </c>
      <c r="AR8" s="314">
        <f ca="1">'Americas Quarterly (AMM)'!$O$92</f>
        <v>433.04642857142852</v>
      </c>
      <c r="AS8" s="314">
        <f ca="1">'Americas Quarterly (AMM)'!$O$93</f>
        <v>372.35431547619038</v>
      </c>
      <c r="AT8" s="314">
        <f ca="1">'Americas Quarterly (AMM)'!$O$94</f>
        <v>449.44970238095237</v>
      </c>
    </row>
    <row r="9" spans="1:46" ht="11.25" customHeight="1">
      <c r="A9" s="883"/>
      <c r="B9" s="312" t="s">
        <v>5</v>
      </c>
      <c r="C9" s="313" t="s">
        <v>6</v>
      </c>
      <c r="D9" s="313" t="s">
        <v>1</v>
      </c>
      <c r="E9" s="313" t="s">
        <v>30</v>
      </c>
      <c r="F9" s="314">
        <f>'Americas Quarterly (AMM)'!$P$54</f>
        <v>387.5800696428571</v>
      </c>
      <c r="G9" s="314">
        <f>'Americas Quarterly (AMM)'!$P$55</f>
        <v>374.34906895833325</v>
      </c>
      <c r="H9" s="314">
        <f>'Americas Quarterly (AMM)'!$P$56</f>
        <v>371.06182306547612</v>
      </c>
      <c r="I9" s="314">
        <f>'Americas Quarterly (AMM)'!$P$57</f>
        <v>377.44275446428566</v>
      </c>
      <c r="J9" s="314">
        <f>'Americas Quarterly (AMM)'!$P$58</f>
        <v>408.70767797619038</v>
      </c>
      <c r="K9" s="314">
        <f>'Americas Quarterly (AMM)'!$P$59</f>
        <v>391.38566369047612</v>
      </c>
      <c r="L9" s="314">
        <f>'Americas Quarterly (AMM)'!$P$60</f>
        <v>378.09889136904758</v>
      </c>
      <c r="M9" s="314">
        <f>'Americas Quarterly (AMM)'!$P$61</f>
        <v>344.79994345238089</v>
      </c>
      <c r="N9" s="314">
        <f>'Americas Quarterly (AMM)'!$P$62</f>
        <v>289.58602291666659</v>
      </c>
      <c r="O9" s="314">
        <f>'Americas Quarterly (AMM)'!$P$63</f>
        <v>261.63459077380952</v>
      </c>
      <c r="P9" s="314">
        <f>'Americas Quarterly (AMM)'!$P$64</f>
        <v>246.6254590773809</v>
      </c>
      <c r="Q9" s="314">
        <f>'Americas Quarterly (AMM)'!$P$65</f>
        <v>177.97713541666667</v>
      </c>
      <c r="R9" s="314">
        <f>'Americas Quarterly (AMM)'!$P$66</f>
        <v>186.83498363095237</v>
      </c>
      <c r="S9" s="314">
        <f>'Americas Quarterly (AMM)'!$P$67</f>
        <v>250.56228050595234</v>
      </c>
      <c r="T9" s="314">
        <f>'Americas Quarterly (AMM)'!$P$68</f>
        <v>238.50576488095237</v>
      </c>
      <c r="U9" s="314">
        <f>'Americas Quarterly (AMM)'!$P$69</f>
        <v>233.3878970238095</v>
      </c>
      <c r="V9" s="314">
        <f>'Americas Quarterly (AMM)'!$P$70</f>
        <v>303.41410818452374</v>
      </c>
      <c r="W9" s="314">
        <f>'Americas Quarterly (AMM)'!$P$71</f>
        <v>295.25892857142856</v>
      </c>
      <c r="X9" s="314">
        <f>'Americas Quarterly (AMM)'!$P$72</f>
        <v>303.46056547619042</v>
      </c>
      <c r="Y9" s="314">
        <f>'Americas Quarterly (AMM)'!$P$73</f>
        <v>293.61860119047611</v>
      </c>
      <c r="Z9" s="314">
        <f>'Americas Quarterly (AMM)'!$P$74</f>
        <v>355.95104166666664</v>
      </c>
      <c r="AA9" s="314">
        <f>'Americas Quarterly (AMM)'!$P$75</f>
        <v>377.27529761904765</v>
      </c>
      <c r="AB9" s="314">
        <f ca="1">'Americas Quarterly (AMM)'!$P$76</f>
        <v>352.34232142857144</v>
      </c>
      <c r="AC9" s="314">
        <f ca="1">'Americas Quarterly (AMM)'!$P$77</f>
        <v>357.59136904761908</v>
      </c>
      <c r="AD9" s="314">
        <f ca="1">'Americas Quarterly (AMM)'!$P$78</f>
        <v>336.26711309523807</v>
      </c>
      <c r="AE9" s="314">
        <f ca="1">'Americas Quarterly (AMM)'!$P$79</f>
        <v>295.25892857142861</v>
      </c>
      <c r="AF9" s="314">
        <f ca="1">'Americas Quarterly (AMM)'!$P$80</f>
        <v>259.17172619047619</v>
      </c>
      <c r="AG9" s="314">
        <f ca="1">'Americas Quarterly (AMM)'!$P$81</f>
        <v>238.50360119047619</v>
      </c>
      <c r="AH9" s="314">
        <f ca="1">'Americas Quarterly (AMM)'!$P$82</f>
        <v>284.43276785714284</v>
      </c>
      <c r="AI9" s="314">
        <f ca="1">'Americas Quarterly (AMM)'!$P$83</f>
        <v>235.87907738095237</v>
      </c>
      <c r="AJ9" s="314">
        <f ca="1">'Americas Quarterly (AMM)'!$P$84</f>
        <v>229.64583333333334</v>
      </c>
      <c r="AK9" s="314">
        <f ca="1">'Americas Quarterly (AMM)'!$P$85</f>
        <v>282.13630952380953</v>
      </c>
      <c r="AL9" s="314">
        <f ca="1">'Americas Quarterly (AMM)'!$P$86</f>
        <v>413.36249999999995</v>
      </c>
      <c r="AM9" s="314">
        <f ca="1">'Americas Quarterly (AMM)'!$P$87</f>
        <v>451.09002976190476</v>
      </c>
      <c r="AN9" s="314">
        <f ca="1">'Americas Quarterly (AMM)'!$P$88</f>
        <v>475.69494047619054</v>
      </c>
      <c r="AO9" s="314">
        <f ca="1">'Americas Quarterly (AMM)'!$P$89</f>
        <v>501.94017857142853</v>
      </c>
      <c r="AP9" s="314">
        <f ca="1">'Americas Quarterly (AMM)'!$P$90</f>
        <v>503.58050595238092</v>
      </c>
      <c r="AQ9" s="314">
        <f ca="1">'Americas Quarterly (AMM)'!$P$91</f>
        <v>519.98377976190477</v>
      </c>
      <c r="AR9" s="314">
        <f ca="1">'Americas Quarterly (AMM)'!$P$92</f>
        <v>413.36250000000001</v>
      </c>
      <c r="AS9" s="314">
        <f ca="1">'Americas Quarterly (AMM)'!$P$93</f>
        <v>367.43333333333339</v>
      </c>
      <c r="AT9" s="314">
        <f ca="1">'Americas Quarterly (AMM)'!$P$94</f>
        <v>449.44970238095237</v>
      </c>
    </row>
    <row r="10" spans="1:46" ht="11.25" customHeight="1">
      <c r="A10" s="883"/>
      <c r="B10" s="312" t="s">
        <v>7</v>
      </c>
      <c r="C10" s="313" t="s">
        <v>6</v>
      </c>
      <c r="D10" s="313" t="s">
        <v>1</v>
      </c>
      <c r="E10" s="313" t="s">
        <v>30</v>
      </c>
      <c r="F10" s="314">
        <f>'Americas Quarterly (AMM)'!$Q$54</f>
        <v>377.79214736607133</v>
      </c>
      <c r="G10" s="314">
        <f>'Americas Quarterly (AMM)'!$Q$55</f>
        <v>356.28233928571422</v>
      </c>
      <c r="H10" s="314">
        <f>'Americas Quarterly (AMM)'!$Q$56</f>
        <v>352.45214010416657</v>
      </c>
      <c r="I10" s="314">
        <f>'Americas Quarterly (AMM)'!$Q$57</f>
        <v>357.43057886904757</v>
      </c>
      <c r="J10" s="314">
        <f>'Americas Quarterly (AMM)'!$Q$58</f>
        <v>383.38079345238089</v>
      </c>
      <c r="K10" s="314">
        <f>'Americas Quarterly (AMM)'!$Q$59</f>
        <v>372.98102351190465</v>
      </c>
      <c r="L10" s="314">
        <f>'Americas Quarterly (AMM)'!$Q$60</f>
        <v>358.18513630952367</v>
      </c>
      <c r="M10" s="314">
        <f>'Americas Quarterly (AMM)'!$Q$61</f>
        <v>322.37646473214278</v>
      </c>
      <c r="N10" s="314">
        <f>'Americas Quarterly (AMM)'!$Q$62</f>
        <v>274.26522619047614</v>
      </c>
      <c r="O10" s="314">
        <f>'Americas Quarterly (AMM)'!$Q$63</f>
        <v>256.30347842261904</v>
      </c>
      <c r="P10" s="314">
        <f>'Americas Quarterly (AMM)'!$Q$64</f>
        <v>237.11147395833328</v>
      </c>
      <c r="Q10" s="314">
        <f>'Americas Quarterly (AMM)'!$Q$65</f>
        <v>169.34893511904761</v>
      </c>
      <c r="R10" s="314">
        <f>'Americas Quarterly (AMM)'!$Q$66</f>
        <v>181.24141651785712</v>
      </c>
      <c r="S10" s="314">
        <f>'Americas Quarterly (AMM)'!$Q$67</f>
        <v>252.94077678571429</v>
      </c>
      <c r="T10" s="314">
        <f>'Americas Quarterly (AMM)'!$Q$68</f>
        <v>215.14729107142853</v>
      </c>
      <c r="U10" s="314">
        <f>'Americas Quarterly (AMM)'!$Q$69</f>
        <v>212.45712976190475</v>
      </c>
      <c r="V10" s="314">
        <f>'Americas Quarterly (AMM)'!$Q$70</f>
        <v>285.74762202380953</v>
      </c>
      <c r="W10" s="314">
        <f>'Americas Quarterly (AMM)'!$Q$71</f>
        <v>274.91886904761901</v>
      </c>
      <c r="X10" s="314">
        <f>'Americas Quarterly (AMM)'!$Q$72</f>
        <v>298.86764880952381</v>
      </c>
      <c r="Y10" s="314">
        <f>'Americas Quarterly (AMM)'!$Q$73</f>
        <v>290.66601190476189</v>
      </c>
      <c r="Z10" s="314">
        <f>'Americas Quarterly (AMM)'!$Q$74</f>
        <v>346.76520833333331</v>
      </c>
      <c r="AA10" s="314">
        <f>'Americas Quarterly (AMM)'!$Q$75</f>
        <v>357.59136904761908</v>
      </c>
      <c r="AB10" s="314">
        <f ca="1">'Americas Quarterly (AMM)'!$Q$76</f>
        <v>336.26711309523807</v>
      </c>
      <c r="AC10" s="314">
        <f ca="1">'Americas Quarterly (AMM)'!$Q$77</f>
        <v>344.46875</v>
      </c>
      <c r="AD10" s="314">
        <f ca="1">'Americas Quarterly (AMM)'!$Q$78</f>
        <v>311.66220238095235</v>
      </c>
      <c r="AE10" s="314">
        <f ca="1">'Americas Quarterly (AMM)'!$Q$79</f>
        <v>277.21532738095237</v>
      </c>
      <c r="AF10" s="314">
        <f ca="1">'Americas Quarterly (AMM)'!$Q$80</f>
        <v>254.25074404761904</v>
      </c>
      <c r="AG10" s="314">
        <f ca="1">'Americas Quarterly (AMM)'!$Q$81</f>
        <v>229.64583333333334</v>
      </c>
      <c r="AH10" s="314">
        <f ca="1">'Americas Quarterly (AMM)'!$Q$82</f>
        <v>273.60660714285717</v>
      </c>
      <c r="AI10" s="314">
        <f ca="1">'Americas Quarterly (AMM)'!$Q$83</f>
        <v>239.4877976190476</v>
      </c>
      <c r="AJ10" s="314">
        <f ca="1">'Americas Quarterly (AMM)'!$Q$84</f>
        <v>255.89107142857142</v>
      </c>
      <c r="AK10" s="314">
        <f ca="1">'Americas Quarterly (AMM)'!$Q$85</f>
        <v>306.7412202380952</v>
      </c>
      <c r="AL10" s="314">
        <f ca="1">'Americas Quarterly (AMM)'!$Q$86</f>
        <v>429.76577380952381</v>
      </c>
      <c r="AM10" s="314">
        <f ca="1">'Americas Quarterly (AMM)'!$Q$87</f>
        <v>452.73035714285714</v>
      </c>
      <c r="AN10" s="314">
        <f ca="1">'Americas Quarterly (AMM)'!$Q$88</f>
        <v>467.49330357142861</v>
      </c>
      <c r="AO10" s="314">
        <f ca="1">'Americas Quarterly (AMM)'!$Q$89</f>
        <v>482.25624999999997</v>
      </c>
      <c r="AP10" s="314">
        <f ca="1">'Americas Quarterly (AMM)'!$Q$90</f>
        <v>503.58050595238092</v>
      </c>
      <c r="AQ10" s="314">
        <f ca="1">'Americas Quarterly (AMM)'!$Q$91</f>
        <v>519.98377976190477</v>
      </c>
      <c r="AR10" s="314">
        <f ca="1">'Americas Quarterly (AMM)'!$Q$92</f>
        <v>413.36250000000001</v>
      </c>
      <c r="AS10" s="314">
        <f ca="1">'Americas Quarterly (AMM)'!$Q$93</f>
        <v>387.11726190476185</v>
      </c>
      <c r="AT10" s="314">
        <f ca="1">'Americas Quarterly (AMM)'!$Q$94</f>
        <v>452.73035714285714</v>
      </c>
    </row>
    <row r="11" spans="1:46" ht="11.25" customHeight="1">
      <c r="A11" s="883"/>
      <c r="B11" s="312" t="s">
        <v>825</v>
      </c>
      <c r="C11" s="313" t="s">
        <v>6</v>
      </c>
      <c r="D11" s="313" t="s">
        <v>1</v>
      </c>
      <c r="E11" s="313" t="s">
        <v>30</v>
      </c>
      <c r="F11" s="314">
        <f>'Americas Quarterly (AMM)'!AU$54</f>
        <v>0</v>
      </c>
      <c r="G11" s="314">
        <f>'Americas Quarterly (AMM)'!AU$55</f>
        <v>0</v>
      </c>
      <c r="H11" s="314">
        <f>'Americas Quarterly (AMM)'!AU$56</f>
        <v>0</v>
      </c>
      <c r="I11" s="314">
        <f ca="1">'Americas Quarterly (AMM)'!AU$57</f>
        <v>382.1962797619048</v>
      </c>
      <c r="J11" s="314">
        <f ca="1">'Americas Quarterly (AMM)'!AU$58</f>
        <v>400.23988095238093</v>
      </c>
      <c r="K11" s="314">
        <f ca="1">'Americas Quarterly (AMM)'!AU$59</f>
        <v>385.80500000000001</v>
      </c>
      <c r="L11" s="314">
        <f ca="1">'Americas Quarterly (AMM)'!AU$60</f>
        <v>376.9472321428571</v>
      </c>
      <c r="M11" s="314">
        <f ca="1">'Americas Quarterly (AMM)'!AU$61</f>
        <v>339.87583333333328</v>
      </c>
      <c r="N11" s="314">
        <f ca="1">'Americas Quarterly (AMM)'!AU$62</f>
        <v>283.12050595238094</v>
      </c>
      <c r="O11" s="314">
        <f ca="1">'Americas Quarterly (AMM)'!AU$63</f>
        <v>260.81205357142852</v>
      </c>
      <c r="P11" s="314">
        <f ca="1">'Americas Quarterly (AMM)'!AU$64</f>
        <v>246.04910714285711</v>
      </c>
      <c r="Q11" s="314">
        <f ca="1">'Americas Quarterly (AMM)'!AU$65</f>
        <v>168.95372023809523</v>
      </c>
      <c r="R11" s="314">
        <f ca="1">'Americas Quarterly (AMM)'!AU$66</f>
        <v>185.35699404761905</v>
      </c>
      <c r="S11" s="314">
        <f ca="1">'Americas Quarterly (AMM)'!AU$67</f>
        <v>247.6894345238095</v>
      </c>
      <c r="T11" s="314">
        <f ca="1">'Americas Quarterly (AMM)'!AU$68</f>
        <v>233.25455357142857</v>
      </c>
      <c r="U11" s="314">
        <f ca="1">'Americas Quarterly (AMM)'!AU$69</f>
        <v>234.5668154761905</v>
      </c>
      <c r="V11" s="314">
        <f ca="1">'Americas Quarterly (AMM)'!AU$70</f>
        <v>301.16410714285712</v>
      </c>
      <c r="W11" s="314">
        <f ca="1">'Americas Quarterly (AMM)'!AU$71</f>
        <v>291.32214285714286</v>
      </c>
      <c r="X11" s="314">
        <f ca="1">'Americas Quarterly (AMM)'!AU$72</f>
        <v>298.53958333333333</v>
      </c>
      <c r="Y11" s="314">
        <f ca="1">'Americas Quarterly (AMM)'!AU$73</f>
        <v>287.05729166666669</v>
      </c>
      <c r="Z11" s="314">
        <f ca="1">'Americas Quarterly (AMM)'!AU$74</f>
        <v>347.74940476190477</v>
      </c>
      <c r="AA11" s="314">
        <f ca="1">'Americas Quarterly (AMM)'!AU$75</f>
        <v>372.35431547619038</v>
      </c>
      <c r="AB11" s="314">
        <f ca="1">'Americas Quarterly (AMM)'!AU$76</f>
        <v>344.46875</v>
      </c>
      <c r="AC11" s="314">
        <f ca="1">'Americas Quarterly (AMM)'!AU$77</f>
        <v>347.74940476190477</v>
      </c>
      <c r="AD11" s="314">
        <f ca="1">'Americas Quarterly (AMM)'!AU$78</f>
        <v>326.42514880952382</v>
      </c>
      <c r="AE11" s="314">
        <f ca="1">'Americas Quarterly (AMM)'!AU$79</f>
        <v>285.4169642857143</v>
      </c>
      <c r="AF11" s="314">
        <f ca="1">'Americas Quarterly (AMM)'!AU$80</f>
        <v>259.17172619047619</v>
      </c>
      <c r="AG11" s="314">
        <f ca="1">'Americas Quarterly (AMM)'!AU$81</f>
        <v>234.5668154761905</v>
      </c>
      <c r="AH11" s="314">
        <f ca="1">'Americas Quarterly (AMM)'!AU$82</f>
        <v>277.21532738095237</v>
      </c>
      <c r="AI11" s="314">
        <f ca="1">'Americas Quarterly (AMM)'!AU$83</f>
        <v>237.84747023809521</v>
      </c>
      <c r="AJ11" s="314">
        <f ca="1">'Americas Quarterly (AMM)'!AU$84</f>
        <v>234.5668154761905</v>
      </c>
      <c r="AK11" s="314">
        <f ca="1">'Americas Quarterly (AMM)'!AU$85</f>
        <v>287.05729166666669</v>
      </c>
      <c r="AL11" s="314">
        <f ca="1">'Americas Quarterly (AMM)'!AU$86</f>
        <v>405.16086309523808</v>
      </c>
      <c r="AM11" s="314">
        <f ca="1">'Americas Quarterly (AMM)'!AU$87</f>
        <v>428.12544642857137</v>
      </c>
      <c r="AN11" s="314">
        <f ca="1">'Americas Quarterly (AMM)'!AU$88</f>
        <v>446.1690476190476</v>
      </c>
      <c r="AO11" s="314">
        <f ca="1">'Americas Quarterly (AMM)'!AU$89</f>
        <v>472.41428571428565</v>
      </c>
      <c r="AP11" s="314">
        <f ca="1">'Americas Quarterly (AMM)'!$AU$90</f>
        <v>478.97559523809514</v>
      </c>
      <c r="AQ11" s="314">
        <f ca="1">'Americas Quarterly (AMM)'!$AU$91</f>
        <v>495.37886904761899</v>
      </c>
      <c r="AR11" s="314">
        <f ca="1">'Americas Quarterly (AMM)'!$AU$92</f>
        <v>388.75758928571423</v>
      </c>
      <c r="AS11" s="314">
        <f ca="1">'Americas Quarterly (AMM)'!$AU$93</f>
        <v>342.82842261904761</v>
      </c>
      <c r="AT11" s="314">
        <f ca="1">'Americas Quarterly (AMM)'!$AU$94</f>
        <v>411.72217261904763</v>
      </c>
    </row>
    <row r="12" spans="1:46" ht="11.25" customHeight="1">
      <c r="A12" s="883"/>
      <c r="B12" s="312" t="s">
        <v>357</v>
      </c>
      <c r="C12" s="313" t="s">
        <v>6</v>
      </c>
      <c r="D12" s="313" t="s">
        <v>1</v>
      </c>
      <c r="E12" s="313" t="s">
        <v>30</v>
      </c>
      <c r="F12" s="314">
        <f>'Americas Quarterly (AMM)'!AY$54</f>
        <v>0</v>
      </c>
      <c r="G12" s="314">
        <f>'Americas Quarterly (AMM)'!AY$55</f>
        <v>0</v>
      </c>
      <c r="H12" s="314">
        <f>'Americas Quarterly (AMM)'!AY$56</f>
        <v>0</v>
      </c>
      <c r="I12" s="314">
        <f ca="1">'Americas Quarterly (AMM)'!AY$57</f>
        <v>387.77339285714288</v>
      </c>
      <c r="J12" s="314">
        <f ca="1">'Americas Quarterly (AMM)'!AY$58</f>
        <v>395.97502976190475</v>
      </c>
      <c r="K12" s="314">
        <f ca="1">'Americas Quarterly (AMM)'!AY$59</f>
        <v>378.91562499999992</v>
      </c>
      <c r="L12" s="314">
        <f ca="1">'Americas Quarterly (AMM)'!AY$60</f>
        <v>370.05785714285713</v>
      </c>
      <c r="M12" s="314">
        <f ca="1">'Americas Quarterly (AMM)'!AY$61</f>
        <v>336.59517857142851</v>
      </c>
      <c r="N12" s="314">
        <f ca="1">'Americas Quarterly (AMM)'!AY$62</f>
        <v>270.98208333333332</v>
      </c>
      <c r="O12" s="314">
        <f ca="1">'Americas Quarterly (AMM)'!AY$63</f>
        <v>269.34175595238094</v>
      </c>
      <c r="P12" s="314">
        <f ca="1">'Americas Quarterly (AMM)'!AY$64</f>
        <v>242.76845238095234</v>
      </c>
      <c r="Q12" s="314">
        <f ca="1">'Americas Quarterly (AMM)'!AY$65</f>
        <v>170.59404761904761</v>
      </c>
      <c r="R12" s="314">
        <f ca="1">'Americas Quarterly (AMM)'!AY$66</f>
        <v>193.88669642857144</v>
      </c>
      <c r="S12" s="314">
        <f ca="1">'Americas Quarterly (AMM)'!AY$67</f>
        <v>265.73303571428573</v>
      </c>
      <c r="T12" s="314">
        <f ca="1">'Americas Quarterly (AMM)'!AY$68</f>
        <v>229.64583333333329</v>
      </c>
      <c r="U12" s="314">
        <f ca="1">'Americas Quarterly (AMM)'!AY$69</f>
        <v>221.44419642857142</v>
      </c>
      <c r="V12" s="314">
        <f ca="1">'Americas Quarterly (AMM)'!AY$70</f>
        <v>301.82023809523804</v>
      </c>
      <c r="W12" s="314">
        <f ca="1">'Americas Quarterly (AMM)'!AY$71</f>
        <v>291.97827380952384</v>
      </c>
      <c r="X12" s="314">
        <f ca="1">'Americas Quarterly (AMM)'!AY$72</f>
        <v>298.53958333333333</v>
      </c>
      <c r="Y12" s="314">
        <f ca="1">'Americas Quarterly (AMM)'!AY$73</f>
        <v>285.4169642857143</v>
      </c>
      <c r="Z12" s="314">
        <f ca="1">'Americas Quarterly (AMM)'!AY$74</f>
        <v>344.46875</v>
      </c>
      <c r="AA12" s="314">
        <f ca="1">'Americas Quarterly (AMM)'!AY$75</f>
        <v>365.79300595238095</v>
      </c>
      <c r="AB12" s="314">
        <f ca="1">'Americas Quarterly (AMM)'!AY$76</f>
        <v>338.89163690476192</v>
      </c>
      <c r="AC12" s="314">
        <f ca="1">'Americas Quarterly (AMM)'!AY$77</f>
        <v>351.68619047619046</v>
      </c>
      <c r="AD12" s="314">
        <f ca="1">'Americas Quarterly (AMM)'!AY$78</f>
        <v>325.44095238095241</v>
      </c>
      <c r="AE12" s="314">
        <f ca="1">'Americas Quarterly (AMM)'!AY$79</f>
        <v>292.63440476190476</v>
      </c>
      <c r="AF12" s="314">
        <f ca="1">'Americas Quarterly (AMM)'!AY$80</f>
        <v>269.66982142857142</v>
      </c>
      <c r="AG12" s="314">
        <f ca="1">'Americas Quarterly (AMM)'!AY$81</f>
        <v>246.70523809523809</v>
      </c>
      <c r="AH12" s="314">
        <f ca="1">'Americas Quarterly (AMM)'!AY$82</f>
        <v>289.35374999999999</v>
      </c>
      <c r="AI12" s="314">
        <f ca="1">'Americas Quarterly (AMM)'!AY$83</f>
        <v>253.92267857142858</v>
      </c>
      <c r="AJ12" s="314">
        <f ca="1">'Americas Quarterly (AMM)'!AY$84</f>
        <v>272.29434523809522</v>
      </c>
      <c r="AK12" s="314">
        <f ca="1">'Americas Quarterly (AMM)'!AY$85</f>
        <v>326.42514880952376</v>
      </c>
      <c r="AL12" s="314">
        <f ca="1">'Americas Quarterly (AMM)'!AY$86</f>
        <v>421.56413690476188</v>
      </c>
      <c r="AM12" s="314">
        <f ca="1">'Americas Quarterly (AMM)'!AY$87</f>
        <v>453.05842261904763</v>
      </c>
      <c r="AN12" s="314">
        <f ca="1">'Americas Quarterly (AMM)'!AY$88</f>
        <v>480.28785714285715</v>
      </c>
      <c r="AO12" s="314">
        <f ca="1">'Americas Quarterly (AMM)'!AY$89</f>
        <v>493.41047619047623</v>
      </c>
      <c r="AP12" s="314">
        <f ca="1">'Americas Quarterly (AMM)'!$AY90</f>
        <v>502.26824404761902</v>
      </c>
      <c r="AQ12" s="314">
        <f ca="1">'Americas Quarterly (AMM)'!$AY91</f>
        <v>519.98377976190477</v>
      </c>
      <c r="AR12" s="314">
        <f ca="1">'Americas Quarterly (AMM)'!$AY92</f>
        <v>413.36250000000001</v>
      </c>
      <c r="AS12" s="314">
        <f ca="1">'Americas Quarterly (AMM)'!$AY93</f>
        <v>373.99464285714288</v>
      </c>
      <c r="AT12" s="314">
        <f ca="1">'Americas Quarterly (AMM)'!$AY94</f>
        <v>456.01101190476192</v>
      </c>
    </row>
    <row r="13" spans="1:46" ht="11.25" customHeight="1">
      <c r="A13" s="883"/>
      <c r="B13" s="312" t="s">
        <v>826</v>
      </c>
      <c r="C13" s="313" t="s">
        <v>6</v>
      </c>
      <c r="D13" s="313" t="s">
        <v>1</v>
      </c>
      <c r="E13" s="313" t="s">
        <v>30</v>
      </c>
      <c r="F13" s="314">
        <f>'Americas Quarterly (AMM)'!AW$54</f>
        <v>0</v>
      </c>
      <c r="G13" s="314">
        <f>'Americas Quarterly (AMM)'!AW$55</f>
        <v>0</v>
      </c>
      <c r="H13" s="314">
        <f>'Americas Quarterly (AMM)'!AW$56</f>
        <v>0</v>
      </c>
      <c r="I13" s="314">
        <f ca="1">'Americas Quarterly (AMM)'!AW$57</f>
        <v>387.11726190476185</v>
      </c>
      <c r="J13" s="314">
        <f ca="1">'Americas Quarterly (AMM)'!AW$58</f>
        <v>400.23988095238093</v>
      </c>
      <c r="K13" s="314">
        <f ca="1">'Americas Quarterly (AMM)'!AW$59</f>
        <v>378.91562499999992</v>
      </c>
      <c r="L13" s="314">
        <f ca="1">'Americas Quarterly (AMM)'!AW$60</f>
        <v>378.91562499999992</v>
      </c>
      <c r="M13" s="314">
        <f ca="1">'Americas Quarterly (AMM)'!AW$61</f>
        <v>339.54776785714284</v>
      </c>
      <c r="N13" s="314">
        <f ca="1">'Americas Quarterly (AMM)'!AW$62</f>
        <v>277.21532738095237</v>
      </c>
      <c r="O13" s="314">
        <f ca="1">'Americas Quarterly (AMM)'!AW$63</f>
        <v>275.57499999999999</v>
      </c>
      <c r="P13" s="314">
        <f ca="1">'Americas Quarterly (AMM)'!AW$64</f>
        <v>242.76845238095234</v>
      </c>
      <c r="Q13" s="314">
        <f ca="1">'Americas Quarterly (AMM)'!AW$65</f>
        <v>169.93791666666667</v>
      </c>
      <c r="R13" s="314">
        <f ca="1">'Americas Quarterly (AMM)'!AW$66</f>
        <v>190.27797619047621</v>
      </c>
      <c r="S13" s="314">
        <f ca="1">'Americas Quarterly (AMM)'!AW$67</f>
        <v>259.17172619047619</v>
      </c>
      <c r="T13" s="314">
        <f ca="1">'Americas Quarterly (AMM)'!AW$68</f>
        <v>229.64583333333329</v>
      </c>
      <c r="U13" s="314">
        <f ca="1">'Americas Quarterly (AMM)'!AW$69</f>
        <v>230.63002976190478</v>
      </c>
      <c r="V13" s="314">
        <f ca="1">'Americas Quarterly (AMM)'!AW$70</f>
        <v>301.82023809523804</v>
      </c>
      <c r="W13" s="314">
        <f ca="1">'Americas Quarterly (AMM)'!AW$71</f>
        <v>287.05729166666663</v>
      </c>
      <c r="X13" s="314">
        <f ca="1">'Americas Quarterly (AMM)'!AW$72</f>
        <v>293.61860119047611</v>
      </c>
      <c r="Y13" s="314">
        <f ca="1">'Americas Quarterly (AMM)'!AW$73</f>
        <v>280.49598214285714</v>
      </c>
      <c r="Z13" s="314">
        <f ca="1">'Americas Quarterly (AMM)'!AW$74</f>
        <v>339.54776785714284</v>
      </c>
      <c r="AA13" s="314">
        <f ca="1">'Americas Quarterly (AMM)'!AW$75</f>
        <v>369.07366071428572</v>
      </c>
      <c r="AB13" s="314">
        <f ca="1">'Americas Quarterly (AMM)'!AW$76</f>
        <v>339.54776785714284</v>
      </c>
      <c r="AC13" s="314">
        <f ca="1">'Americas Quarterly (AMM)'!AW$77</f>
        <v>352.67038690476193</v>
      </c>
      <c r="AD13" s="314">
        <f ca="1">'Americas Quarterly (AMM)'!AW$78</f>
        <v>326.42514880952382</v>
      </c>
      <c r="AE13" s="314">
        <f ca="1">'Americas Quarterly (AMM)'!AW$79</f>
        <v>293.61860119047623</v>
      </c>
      <c r="AF13" s="314">
        <f ca="1">'Americas Quarterly (AMM)'!AW$80</f>
        <v>270.65401785714283</v>
      </c>
      <c r="AG13" s="314">
        <f ca="1">'Americas Quarterly (AMM)'!AW$81</f>
        <v>247.6894345238095</v>
      </c>
      <c r="AH13" s="314">
        <f ca="1">'Americas Quarterly (AMM)'!AW$82</f>
        <v>290.3379464285714</v>
      </c>
      <c r="AI13" s="314">
        <f ca="1">'Americas Quarterly (AMM)'!AW$83</f>
        <v>254.25074404761904</v>
      </c>
      <c r="AJ13" s="314">
        <f ca="1">'Americas Quarterly (AMM)'!AW$84</f>
        <v>269.01369047619045</v>
      </c>
      <c r="AK13" s="314">
        <f ca="1">'Americas Quarterly (AMM)'!AW$85</f>
        <v>329.70580357142853</v>
      </c>
      <c r="AL13" s="314">
        <f ca="1">'Americas Quarterly (AMM)'!AW$86</f>
        <v>431.40610119047619</v>
      </c>
      <c r="AM13" s="314">
        <f ca="1">'Americas Quarterly (AMM)'!AW$87</f>
        <v>454.37068452380953</v>
      </c>
      <c r="AN13" s="314">
        <f ca="1">'Americas Quarterly (AMM)'!AW$88</f>
        <v>482.25624999999991</v>
      </c>
      <c r="AO13" s="314">
        <f ca="1">'Americas Quarterly (AMM)'!AW$89</f>
        <v>498.65952380952376</v>
      </c>
      <c r="AP13" s="314">
        <f ca="1">'Americas Quarterly (AMM)'!$AW90</f>
        <v>498.65952380952376</v>
      </c>
      <c r="AQ13" s="314">
        <f ca="1">'Americas Quarterly (AMM)'!$AW91</f>
        <v>515.06279761904761</v>
      </c>
      <c r="AR13" s="314">
        <f ca="1">'Americas Quarterly (AMM)'!$AW92</f>
        <v>406.80119047619047</v>
      </c>
      <c r="AS13" s="314">
        <f ca="1">'Americas Quarterly (AMM)'!$AW93</f>
        <v>364.15267857142862</v>
      </c>
      <c r="AT13" s="314">
        <f ca="1">'Americas Quarterly (AMM)'!$AW94</f>
        <v>449.44970238095237</v>
      </c>
    </row>
    <row r="14" spans="1:46" ht="11.25" customHeight="1">
      <c r="A14" s="883"/>
      <c r="B14" s="312" t="s">
        <v>0</v>
      </c>
      <c r="C14" s="313" t="s">
        <v>34</v>
      </c>
      <c r="D14" s="313" t="s">
        <v>1</v>
      </c>
      <c r="E14" s="313" t="s">
        <v>30</v>
      </c>
      <c r="F14" s="314">
        <f>'Americas Quarterly (AMM)'!$S$54</f>
        <v>381.16305071428565</v>
      </c>
      <c r="G14" s="314">
        <f>'Americas Quarterly (AMM)'!$S$55</f>
        <v>373.78479122023799</v>
      </c>
      <c r="H14" s="314">
        <f>'Americas Quarterly (AMM)'!$S$56</f>
        <v>391.95158177083323</v>
      </c>
      <c r="I14" s="314">
        <f>'Americas Quarterly (AMM)'!$S$57</f>
        <v>404.50840178571417</v>
      </c>
      <c r="J14" s="314">
        <f>'Americas Quarterly (AMM)'!$S$58</f>
        <v>401.55578571428561</v>
      </c>
      <c r="K14" s="314">
        <f>'Americas Quarterly (AMM)'!$S$59</f>
        <v>385.52964181547605</v>
      </c>
      <c r="L14" s="314">
        <f>'Americas Quarterly (AMM)'!$S$60</f>
        <v>386.33340952380945</v>
      </c>
      <c r="M14" s="314">
        <f>'Americas Quarterly (AMM)'!$S$61</f>
        <v>354.70761071428569</v>
      </c>
      <c r="N14" s="314">
        <f>'Americas Quarterly (AMM)'!$S$62</f>
        <v>283.82842157738088</v>
      </c>
      <c r="O14" s="314">
        <f>'Americas Quarterly (AMM)'!$S$63</f>
        <v>239.40795312499995</v>
      </c>
      <c r="P14" s="314">
        <f>'Americas Quarterly (AMM)'!$S$64</f>
        <v>246.87151041666664</v>
      </c>
      <c r="Q14" s="314">
        <f>'Americas Quarterly (AMM)'!$S$65</f>
        <v>167.15087648809521</v>
      </c>
      <c r="R14" s="314">
        <f>'Americas Quarterly (AMM)'!$S$66</f>
        <v>172.07190327380954</v>
      </c>
      <c r="S14" s="314">
        <f>'Americas Quarterly (AMM)'!$S$67</f>
        <v>256.71356398809525</v>
      </c>
      <c r="T14" s="314">
        <f>'Americas Quarterly (AMM)'!$S$68</f>
        <v>263.93106994047616</v>
      </c>
      <c r="U14" s="314">
        <f>'Americas Quarterly (AMM)'!$S$69</f>
        <v>234.24087499999996</v>
      </c>
      <c r="V14" s="314">
        <f>'Americas Quarterly (AMM)'!$S$70</f>
        <v>326.26407589285708</v>
      </c>
      <c r="W14" s="314">
        <f>'Americas Quarterly (AMM)'!$S$71</f>
        <v>349.3897321428571</v>
      </c>
      <c r="X14" s="314">
        <f>'Americas Quarterly (AMM)'!$S$72</f>
        <v>359.23169642857141</v>
      </c>
      <c r="Y14" s="314">
        <f>'Americas Quarterly (AMM)'!$S$73</f>
        <v>331.34613095238097</v>
      </c>
      <c r="Z14" s="314">
        <f>'Americas Quarterly (AMM)'!$S$74</f>
        <v>367.43333333333334</v>
      </c>
      <c r="AA14" s="314">
        <f>'Americas Quarterly (AMM)'!$S$75</f>
        <v>387.11726190476185</v>
      </c>
      <c r="AB14" s="314">
        <f ca="1">'Americas Quarterly (AMM)'!$S$76</f>
        <v>390.39791666666673</v>
      </c>
      <c r="AC14" s="314">
        <f ca="1">'Americas Quarterly (AMM)'!$S$77</f>
        <v>400.23988095238093</v>
      </c>
      <c r="AD14" s="314">
        <f ca="1">'Americas Quarterly (AMM)'!$S$78</f>
        <v>367.43333333333339</v>
      </c>
      <c r="AE14" s="314">
        <f ca="1">'Americas Quarterly (AMM)'!$S$79</f>
        <v>316.58318452380951</v>
      </c>
      <c r="AF14" s="314">
        <f ca="1">'Americas Quarterly (AMM)'!$S$80</f>
        <v>280.49598214285714</v>
      </c>
      <c r="AG14" s="314">
        <f ca="1">'Americas Quarterly (AMM)'!$S$81</f>
        <v>244.40877976190473</v>
      </c>
      <c r="AH14" s="314">
        <f ca="1">'Americas Quarterly (AMM)'!$S$82</f>
        <v>296.89925595238088</v>
      </c>
      <c r="AI14" s="314">
        <f ca="1">'Americas Quarterly (AMM)'!$S$83</f>
        <v>300.17991071428565</v>
      </c>
      <c r="AJ14" s="314">
        <f ca="1">'Americas Quarterly (AMM)'!$S$84</f>
        <v>277.21532738095237</v>
      </c>
      <c r="AK14" s="314">
        <f ca="1">'Americas Quarterly (AMM)'!$S$85</f>
        <v>323.14449404761905</v>
      </c>
      <c r="AL14" s="314">
        <f ca="1">'Americas Quarterly (AMM)'!$S$86</f>
        <v>500.29985119047615</v>
      </c>
      <c r="AM14" s="314">
        <f ca="1">'Americas Quarterly (AMM)'!$S$87</f>
        <v>565.91294642857144</v>
      </c>
      <c r="AN14" s="314">
        <f ca="1">'Americas Quarterly (AMM)'!$S$88</f>
        <v>608.56145833333323</v>
      </c>
      <c r="AO14" s="314">
        <f ca="1">'Americas Quarterly (AMM)'!$S$89</f>
        <v>569.19360119047622</v>
      </c>
      <c r="AP14" s="314">
        <f ca="1">'Americas Quarterly (AMM)'!$S$90</f>
        <v>562.63229166666667</v>
      </c>
      <c r="AQ14" s="314">
        <f ca="1">'Americas Quarterly (AMM)'!$S$91</f>
        <v>679.09553571428569</v>
      </c>
      <c r="AR14" s="314">
        <f ca="1">'Americas Quarterly (AMM)'!$S$92</f>
        <v>419.9238095238095</v>
      </c>
      <c r="AS14" s="314">
        <f ca="1">'Americas Quarterly (AMM)'!$S$93</f>
        <v>344.46875</v>
      </c>
      <c r="AT14" s="314">
        <f ca="1">'Americas Quarterly (AMM)'!$S$94</f>
        <v>465.85297619047623</v>
      </c>
    </row>
    <row r="15" spans="1:46" ht="11.25" customHeight="1">
      <c r="A15" s="883"/>
      <c r="B15" s="312" t="s">
        <v>5</v>
      </c>
      <c r="C15" s="313" t="s">
        <v>34</v>
      </c>
      <c r="D15" s="313" t="s">
        <v>1</v>
      </c>
      <c r="E15" s="313" t="s">
        <v>30</v>
      </c>
      <c r="F15" s="314">
        <f>'Americas Quarterly (AMM)'!$T$54</f>
        <v>379.24713095238093</v>
      </c>
      <c r="G15" s="314">
        <f>'Americas Quarterly (AMM)'!$T$55</f>
        <v>363.48672249999998</v>
      </c>
      <c r="H15" s="314">
        <f>'Americas Quarterly (AMM)'!$T$56</f>
        <v>379.96888154761899</v>
      </c>
      <c r="I15" s="314">
        <f>'Americas Quarterly (AMM)'!$T$57</f>
        <v>389.41725297619041</v>
      </c>
      <c r="J15" s="314">
        <f>'Americas Quarterly (AMM)'!$T$58</f>
        <v>403.36016220238088</v>
      </c>
      <c r="K15" s="314">
        <f>'Americas Quarterly (AMM)'!$T$59</f>
        <v>402.04788839285703</v>
      </c>
      <c r="L15" s="314">
        <f>'Americas Quarterly (AMM)'!$T$60</f>
        <v>403.52419642857132</v>
      </c>
      <c r="M15" s="314">
        <f>'Americas Quarterly (AMM)'!$T$61</f>
        <v>363.49984523809513</v>
      </c>
      <c r="N15" s="314">
        <f>'Americas Quarterly (AMM)'!$T$62</f>
        <v>287.05989583333326</v>
      </c>
      <c r="O15" s="314">
        <f>'Americas Quarterly (AMM)'!$T$63</f>
        <v>241.95048363095233</v>
      </c>
      <c r="P15" s="314">
        <f>'Americas Quarterly (AMM)'!$T$64</f>
        <v>227.43345461309522</v>
      </c>
      <c r="Q15" s="314">
        <f>'Americas Quarterly (AMM)'!$T$65</f>
        <v>154.52024107142856</v>
      </c>
      <c r="R15" s="314">
        <f>'Americas Quarterly (AMM)'!$T$66</f>
        <v>159.27723363095237</v>
      </c>
      <c r="S15" s="314">
        <f>'Americas Quarterly (AMM)'!$T$67</f>
        <v>229.15581398809522</v>
      </c>
      <c r="T15" s="314">
        <f>'Americas Quarterly (AMM)'!$T$68</f>
        <v>236.37331994047614</v>
      </c>
      <c r="U15" s="314">
        <f>'Americas Quarterly (AMM)'!$T$69</f>
        <v>216.03307589285711</v>
      </c>
      <c r="V15" s="314">
        <f>'Americas Quarterly (AMM)'!$T$70</f>
        <v>317.07815922619039</v>
      </c>
      <c r="W15" s="314">
        <f>'Americas Quarterly (AMM)'!$T$71</f>
        <v>346.43714285714282</v>
      </c>
      <c r="X15" s="314">
        <f>'Americas Quarterly (AMM)'!$T$72</f>
        <v>352.99845238095236</v>
      </c>
      <c r="Y15" s="314">
        <f>'Americas Quarterly (AMM)'!$T$73</f>
        <v>319.53577380952373</v>
      </c>
      <c r="Z15" s="314">
        <f>'Americas Quarterly (AMM)'!$T$74</f>
        <v>355.29491071428566</v>
      </c>
      <c r="AA15" s="314">
        <f>'Americas Quarterly (AMM)'!$T$75</f>
        <v>368.41752976190475</v>
      </c>
      <c r="AB15" s="314">
        <f ca="1">'Americas Quarterly (AMM)'!$T$76</f>
        <v>371.69818452380952</v>
      </c>
      <c r="AC15" s="314">
        <f ca="1">'Americas Quarterly (AMM)'!$T$77</f>
        <v>381.54014880952377</v>
      </c>
      <c r="AD15" s="314">
        <f ca="1">'Americas Quarterly (AMM)'!$T$78</f>
        <v>348.73360119047612</v>
      </c>
      <c r="AE15" s="314">
        <f ca="1">'Americas Quarterly (AMM)'!$T$79</f>
        <v>299.52377976190473</v>
      </c>
      <c r="AF15" s="314">
        <f ca="1">'Americas Quarterly (AMM)'!$T$80</f>
        <v>256.87526785714289</v>
      </c>
      <c r="AG15" s="314">
        <f ca="1">'Americas Quarterly (AMM)'!$T$81</f>
        <v>220.78806547619047</v>
      </c>
      <c r="AH15" s="314">
        <f ca="1">'Americas Quarterly (AMM)'!$T$82</f>
        <v>273.27854166666663</v>
      </c>
      <c r="AI15" s="314">
        <f ca="1">'Americas Quarterly (AMM)'!$T$83</f>
        <v>273.27854166666663</v>
      </c>
      <c r="AJ15" s="314">
        <f ca="1">'Americas Quarterly (AMM)'!$T$84</f>
        <v>243.75264880952378</v>
      </c>
      <c r="AK15" s="314">
        <f ca="1">'Americas Quarterly (AMM)'!$T$85</f>
        <v>296.24312499999996</v>
      </c>
      <c r="AL15" s="314">
        <f ca="1">'Americas Quarterly (AMM)'!$T$86</f>
        <v>486.5211011904762</v>
      </c>
      <c r="AM15" s="314">
        <f ca="1">'Americas Quarterly (AMM)'!$T$87</f>
        <v>552.1341964285715</v>
      </c>
      <c r="AN15" s="314">
        <f ca="1">'Americas Quarterly (AMM)'!$T$88</f>
        <v>594.78270833333329</v>
      </c>
      <c r="AO15" s="314">
        <f ca="1">'Americas Quarterly (AMM)'!$T$89</f>
        <v>575.09877976190478</v>
      </c>
      <c r="AP15" s="314">
        <f ca="1">'Americas Quarterly (AMM)'!$T$90</f>
        <v>557.05517857142843</v>
      </c>
      <c r="AQ15" s="314">
        <f ca="1">'Americas Quarterly (AMM)'!$T$91</f>
        <v>668.5974404761904</v>
      </c>
      <c r="AR15" s="314">
        <f ca="1">'Americas Quarterly (AMM)'!$T$92</f>
        <v>407.78538690476188</v>
      </c>
      <c r="AS15" s="314">
        <f ca="1">'Americas Quarterly (AMM)'!$T$93</f>
        <v>315.92705357142859</v>
      </c>
      <c r="AT15" s="314">
        <f ca="1">'Americas Quarterly (AMM)'!$T$94</f>
        <v>422.54833333333335</v>
      </c>
    </row>
    <row r="16" spans="1:46" ht="11.25" customHeight="1">
      <c r="A16" s="883"/>
      <c r="B16" s="312" t="s">
        <v>7</v>
      </c>
      <c r="C16" s="313" t="s">
        <v>34</v>
      </c>
      <c r="D16" s="313" t="s">
        <v>1</v>
      </c>
      <c r="E16" s="313" t="s">
        <v>30</v>
      </c>
      <c r="F16" s="314">
        <f>'Americas Quarterly (AMM)'!$U$54</f>
        <v>376.74150814732138</v>
      </c>
      <c r="G16" s="314">
        <f>'Americas Quarterly (AMM)'!$U$55</f>
        <v>360.3766335714285</v>
      </c>
      <c r="H16" s="314">
        <f>'Americas Quarterly (AMM)'!$U$56</f>
        <v>380.14931919642845</v>
      </c>
      <c r="I16" s="314">
        <f>'Americas Quarterly (AMM)'!$U$57</f>
        <v>381.21554166666664</v>
      </c>
      <c r="J16" s="314">
        <f>'Americas Quarterly (AMM)'!$U$58</f>
        <v>397.61896428571418</v>
      </c>
      <c r="K16" s="314">
        <f>'Americas Quarterly (AMM)'!$U$59</f>
        <v>402.86805952380945</v>
      </c>
      <c r="L16" s="314">
        <f>'Americas Quarterly (AMM)'!$U$60</f>
        <v>408.03513764880944</v>
      </c>
      <c r="M16" s="314">
        <f>'Americas Quarterly (AMM)'!$U$61</f>
        <v>374.32610416666665</v>
      </c>
      <c r="N16" s="314">
        <f>'Americas Quarterly (AMM)'!$U$62</f>
        <v>297.64010342261901</v>
      </c>
      <c r="O16" s="314">
        <f>'Americas Quarterly (AMM)'!$U$63</f>
        <v>244.82108258928574</v>
      </c>
      <c r="P16" s="314">
        <f>'Americas Quarterly (AMM)'!$U$64</f>
        <v>236.20928571428567</v>
      </c>
      <c r="Q16" s="314">
        <f>'Americas Quarterly (AMM)'!$U$65</f>
        <v>172.81005729166665</v>
      </c>
      <c r="R16" s="314">
        <f>'Americas Quarterly (AMM)'!$U$66</f>
        <v>168.56157083333332</v>
      </c>
      <c r="S16" s="314">
        <f>'Americas Quarterly (AMM)'!$U$67</f>
        <v>249.80772306547615</v>
      </c>
      <c r="T16" s="314">
        <f>'Americas Quarterly (AMM)'!$U$68</f>
        <v>249.98816071428567</v>
      </c>
      <c r="U16" s="314">
        <f>'Americas Quarterly (AMM)'!$U$69</f>
        <v>219.64182886904757</v>
      </c>
      <c r="V16" s="314">
        <f>'Americas Quarterly (AMM)'!$U$70</f>
        <v>291.32478571428572</v>
      </c>
      <c r="W16" s="314">
        <f>'Americas Quarterly (AMM)'!$U$71</f>
        <v>355.9510416666667</v>
      </c>
      <c r="X16" s="314">
        <f>'Americas Quarterly (AMM)'!$U$72</f>
        <v>377.27529761904754</v>
      </c>
      <c r="Y16" s="314">
        <f>'Americas Quarterly (AMM)'!$U$73</f>
        <v>341.18809523809523</v>
      </c>
      <c r="Z16" s="314">
        <f>'Americas Quarterly (AMM)'!$U$74</f>
        <v>357.59136904761908</v>
      </c>
      <c r="AA16" s="314">
        <f>'Americas Quarterly (AMM)'!$U$75</f>
        <v>360.87202380952385</v>
      </c>
      <c r="AB16" s="314">
        <f ca="1">'Americas Quarterly (AMM)'!$U$76</f>
        <v>379.89982142857144</v>
      </c>
      <c r="AC16" s="314">
        <f ca="1">'Americas Quarterly (AMM)'!$U$77</f>
        <v>375.63497023809526</v>
      </c>
      <c r="AD16" s="314">
        <f ca="1">'Americas Quarterly (AMM)'!$U$78</f>
        <v>341.18809523809523</v>
      </c>
      <c r="AE16" s="314">
        <f ca="1">'Americas Quarterly (AMM)'!$U$79</f>
        <v>300.17991071428565</v>
      </c>
      <c r="AF16" s="314">
        <f ca="1">'Americas Quarterly (AMM)'!$U$80</f>
        <v>270.65401785714283</v>
      </c>
      <c r="AG16" s="314">
        <f ca="1">'Americas Quarterly (AMM)'!$U$81</f>
        <v>231.28616071428573</v>
      </c>
      <c r="AH16" s="314">
        <f ca="1">'Americas Quarterly (AMM)'!$U$82</f>
        <v>265.73303571428573</v>
      </c>
      <c r="AI16" s="314">
        <f ca="1">'Americas Quarterly (AMM)'!$U$83</f>
        <v>259.17172619047619</v>
      </c>
      <c r="AJ16" s="314">
        <f ca="1">'Americas Quarterly (AMM)'!$U$84</f>
        <v>255.89107142857142</v>
      </c>
      <c r="AK16" s="314">
        <f ca="1">'Americas Quarterly (AMM)'!$U$85</f>
        <v>291.97827380952384</v>
      </c>
      <c r="AL16" s="314">
        <f ca="1">'Americas Quarterly (AMM)'!$U$86</f>
        <v>464.21264880952373</v>
      </c>
      <c r="AM16" s="314">
        <f ca="1">'Americas Quarterly (AMM)'!$U$87</f>
        <v>523.26443452380954</v>
      </c>
      <c r="AN16" s="314">
        <f ca="1">'Americas Quarterly (AMM)'!$U$88</f>
        <v>552.79032738095236</v>
      </c>
      <c r="AO16" s="314">
        <f ca="1">'Americas Quarterly (AMM)'!$U$89</f>
        <v>534.74672619047624</v>
      </c>
      <c r="AP16" s="314">
        <f ca="1">'Americas Quarterly (AMM)'!$U$90</f>
        <v>547.86934523809521</v>
      </c>
      <c r="AQ16" s="314">
        <f ca="1">'Americas Quarterly (AMM)'!$U$91</f>
        <v>659.41160714285706</v>
      </c>
      <c r="AR16" s="314">
        <f ca="1">'Americas Quarterly (AMM)'!$U$92</f>
        <v>383.83660714285708</v>
      </c>
      <c r="AS16" s="314">
        <f ca="1">'Americas Quarterly (AMM)'!$U$93</f>
        <v>337.90744047619046</v>
      </c>
      <c r="AT16" s="314">
        <f ca="1">'Americas Quarterly (AMM)'!$U$94</f>
        <v>452.73035714285714</v>
      </c>
    </row>
    <row r="17" spans="1:46" ht="11.25" customHeight="1">
      <c r="A17" s="883"/>
      <c r="B17" s="312" t="s">
        <v>0</v>
      </c>
      <c r="C17" s="313" t="s">
        <v>35</v>
      </c>
      <c r="D17" s="313" t="s">
        <v>1</v>
      </c>
      <c r="E17" s="313" t="s">
        <v>30</v>
      </c>
      <c r="F17" s="314">
        <f>'Americas Quarterly (AMM)'!$W$54</f>
        <v>388.18371559523803</v>
      </c>
      <c r="G17" s="314">
        <f>'Americas Quarterly (AMM)'!$W$55</f>
        <v>383.40375824404754</v>
      </c>
      <c r="H17" s="314">
        <f>'Americas Quarterly (AMM)'!$W$56</f>
        <v>399.62838355654759</v>
      </c>
      <c r="I17" s="314">
        <f>'Americas Quarterly (AMM)'!$W$57</f>
        <v>411.39783928571427</v>
      </c>
      <c r="J17" s="314">
        <f>'Americas Quarterly (AMM)'!$W$58</f>
        <v>408.44522321428559</v>
      </c>
      <c r="K17" s="314">
        <f>'Americas Quarterly (AMM)'!$W$59</f>
        <v>390.61470282738082</v>
      </c>
      <c r="L17" s="314">
        <f>'Americas Quarterly (AMM)'!$W$60</f>
        <v>390.7295267857142</v>
      </c>
      <c r="M17" s="314">
        <f>'Americas Quarterly (AMM)'!$W$61</f>
        <v>358.64443214285711</v>
      </c>
      <c r="N17" s="314">
        <f>'Americas Quarterly (AMM)'!$W$62</f>
        <v>287.7652430059523</v>
      </c>
      <c r="O17" s="314">
        <f>'Americas Quarterly (AMM)'!$W$63</f>
        <v>243.59082589285708</v>
      </c>
      <c r="P17" s="314">
        <f>'Americas Quarterly (AMM)'!$W$64</f>
        <v>251.79253720238091</v>
      </c>
      <c r="Q17" s="314">
        <f>'Americas Quarterly (AMM)'!$W$65</f>
        <v>176.33679315476186</v>
      </c>
      <c r="R17" s="314">
        <f>'Americas Quarterly (AMM)'!$W$66</f>
        <v>178.22318675595236</v>
      </c>
      <c r="S17" s="314">
        <f>'Americas Quarterly (AMM)'!$W$67</f>
        <v>251.79253720238091</v>
      </c>
      <c r="T17" s="314">
        <f>'Americas Quarterly (AMM)'!$W$68</f>
        <v>259.01004315476183</v>
      </c>
      <c r="U17" s="314">
        <f>'Americas Quarterly (AMM)'!$W$69</f>
        <v>229.31984821428568</v>
      </c>
      <c r="V17" s="314">
        <f>'Americas Quarterly (AMM)'!$W$70</f>
        <v>321.3430491071428</v>
      </c>
      <c r="W17" s="314">
        <f>'Americas Quarterly (AMM)'!$W$71</f>
        <v>344.46875</v>
      </c>
      <c r="X17" s="314">
        <f>'Americas Quarterly (AMM)'!$W$72</f>
        <v>354.31071428571431</v>
      </c>
      <c r="Y17" s="314">
        <f>'Americas Quarterly (AMM)'!$W$73</f>
        <v>326.42514880952382</v>
      </c>
      <c r="Z17" s="314">
        <f>'Americas Quarterly (AMM)'!$W$74</f>
        <v>362.51235119047618</v>
      </c>
      <c r="AA17" s="314">
        <f>'Americas Quarterly (AMM)'!$W$75</f>
        <v>382.19627976190469</v>
      </c>
      <c r="AB17" s="314">
        <f ca="1">'Americas Quarterly (AMM)'!$W$76</f>
        <v>385.47693452380946</v>
      </c>
      <c r="AC17" s="314">
        <f ca="1">'Americas Quarterly (AMM)'!$W$77</f>
        <v>395.31889880952377</v>
      </c>
      <c r="AD17" s="314">
        <f ca="1">'Americas Quarterly (AMM)'!$W$78</f>
        <v>362.51235119047607</v>
      </c>
      <c r="AE17" s="314">
        <f ca="1">'Americas Quarterly (AMM)'!$W$79</f>
        <v>311.66220238095235</v>
      </c>
      <c r="AF17" s="314">
        <f ca="1">'Americas Quarterly (AMM)'!$W$80</f>
        <v>275.57499999999999</v>
      </c>
      <c r="AG17" s="314">
        <f ca="1">'Americas Quarterly (AMM)'!$W$81</f>
        <v>239.4877976190476</v>
      </c>
      <c r="AH17" s="314">
        <f ca="1">'Americas Quarterly (AMM)'!$W$82</f>
        <v>291.97827380952378</v>
      </c>
      <c r="AI17" s="314">
        <f ca="1">'Americas Quarterly (AMM)'!$W$83</f>
        <v>295.25892857142861</v>
      </c>
      <c r="AJ17" s="314">
        <f ca="1">'Americas Quarterly (AMM)'!$W$84</f>
        <v>272.29434523809527</v>
      </c>
      <c r="AK17" s="314">
        <f ca="1">'Americas Quarterly (AMM)'!$W$85</f>
        <v>318.22351190476189</v>
      </c>
      <c r="AL17" s="314">
        <f ca="1">'Americas Quarterly (AMM)'!$W$86</f>
        <v>495.37886904761899</v>
      </c>
      <c r="AM17" s="314">
        <f ca="1">'Americas Quarterly (AMM)'!$W$87</f>
        <v>560.99196428571429</v>
      </c>
      <c r="AN17" s="314">
        <f ca="1">'Americas Quarterly (AMM)'!$W$88</f>
        <v>603.64047619047608</v>
      </c>
      <c r="AO17" s="314">
        <f ca="1">'Americas Quarterly (AMM)'!$W$89</f>
        <v>564.27261904761906</v>
      </c>
      <c r="AP17" s="314">
        <f ca="1">'Americas Quarterly (AMM)'!$W$90</f>
        <v>557.71130952380952</v>
      </c>
      <c r="AQ17" s="314">
        <f ca="1">'Americas Quarterly (AMM)'!$W$91</f>
        <v>674.17455357142853</v>
      </c>
      <c r="AR17" s="314">
        <f ca="1">'Americas Quarterly (AMM)'!$W$92</f>
        <v>415.0028273809524</v>
      </c>
      <c r="AS17" s="314">
        <f ca="1">'Americas Quarterly (AMM)'!$W$93</f>
        <v>339.54776785714284</v>
      </c>
      <c r="AT17" s="314">
        <f ca="1">'Americas Quarterly (AMM)'!$W$94</f>
        <v>460.93199404761907</v>
      </c>
    </row>
    <row r="18" spans="1:46" ht="11.25" customHeight="1">
      <c r="A18" s="883"/>
      <c r="B18" s="312" t="s">
        <v>5</v>
      </c>
      <c r="C18" s="313" t="s">
        <v>35</v>
      </c>
      <c r="D18" s="313" t="s">
        <v>1</v>
      </c>
      <c r="E18" s="313" t="s">
        <v>30</v>
      </c>
      <c r="F18" s="314">
        <f>'Americas Quarterly (AMM)'!$X$54</f>
        <v>389.81093511904754</v>
      </c>
      <c r="G18" s="314">
        <f>'Americas Quarterly (AMM)'!$X$55</f>
        <v>384.27313964285707</v>
      </c>
      <c r="H18" s="314">
        <f>'Americas Quarterly (AMM)'!$X$56</f>
        <v>413.36624999999987</v>
      </c>
      <c r="I18" s="314">
        <f>'Americas Quarterly (AMM)'!$X$57</f>
        <v>424.60259449404754</v>
      </c>
      <c r="J18" s="314">
        <f>'Americas Quarterly (AMM)'!$X$58</f>
        <v>425.71802723214279</v>
      </c>
      <c r="K18" s="314">
        <f>'Americas Quarterly (AMM)'!$X$59</f>
        <v>422.55216666666661</v>
      </c>
      <c r="L18" s="314">
        <f>'Americas Quarterly (AMM)'!$X$60</f>
        <v>424.19250892857139</v>
      </c>
      <c r="M18" s="314">
        <f>'Americas Quarterly (AMM)'!$X$61</f>
        <v>384.1681577380952</v>
      </c>
      <c r="N18" s="314">
        <f>'Americas Quarterly (AMM)'!$X$62</f>
        <v>307.15408854166657</v>
      </c>
      <c r="O18" s="314">
        <f>'Americas Quarterly (AMM)'!$X$63</f>
        <v>258.35390624999997</v>
      </c>
      <c r="P18" s="314">
        <f>'Americas Quarterly (AMM)'!$X$64</f>
        <v>247.11756175595232</v>
      </c>
      <c r="Q18" s="314">
        <f>'Americas Quarterly (AMM)'!$X$65</f>
        <v>174.20434821428569</v>
      </c>
      <c r="R18" s="314">
        <f>'Americas Quarterly (AMM)'!$X$66</f>
        <v>178.9613407738095</v>
      </c>
      <c r="S18" s="314">
        <f>'Americas Quarterly (AMM)'!$X$67</f>
        <v>248.83992113095232</v>
      </c>
      <c r="T18" s="314">
        <f>'Americas Quarterly (AMM)'!$X$68</f>
        <v>256.05742708333327</v>
      </c>
      <c r="U18" s="314">
        <f>'Americas Quarterly (AMM)'!$X$69</f>
        <v>231.20624181547612</v>
      </c>
      <c r="V18" s="314">
        <f>'Americas Quarterly (AMM)'!$X$70</f>
        <v>336.23735684523803</v>
      </c>
      <c r="W18" s="314">
        <f>'Americas Quarterly (AMM)'!$X$71</f>
        <v>364.15267857142857</v>
      </c>
      <c r="X18" s="314">
        <f>'Americas Quarterly (AMM)'!$X$72</f>
        <v>370.71398809523811</v>
      </c>
      <c r="Y18" s="314">
        <f>'Americas Quarterly (AMM)'!$X$73</f>
        <v>337.90744047619046</v>
      </c>
      <c r="Z18" s="314">
        <f>'Americas Quarterly (AMM)'!$X$74</f>
        <v>373.99464285714288</v>
      </c>
      <c r="AA18" s="314">
        <f>'Americas Quarterly (AMM)'!$X$75</f>
        <v>387.11726190476185</v>
      </c>
      <c r="AB18" s="314">
        <f ca="1">'Americas Quarterly (AMM)'!$X$76</f>
        <v>390.39791666666673</v>
      </c>
      <c r="AC18" s="314">
        <f ca="1">'Americas Quarterly (AMM)'!$X$77</f>
        <v>400.23988095238093</v>
      </c>
      <c r="AD18" s="314">
        <f ca="1">'Americas Quarterly (AMM)'!$X$78</f>
        <v>367.43333333333339</v>
      </c>
      <c r="AE18" s="314">
        <f ca="1">'Americas Quarterly (AMM)'!$X$79</f>
        <v>318.22351190476189</v>
      </c>
      <c r="AF18" s="314">
        <f ca="1">'Americas Quarterly (AMM)'!$X$80</f>
        <v>275.57499999999999</v>
      </c>
      <c r="AG18" s="314">
        <f ca="1">'Americas Quarterly (AMM)'!$X$81</f>
        <v>239.4877976190476</v>
      </c>
      <c r="AH18" s="314">
        <f ca="1">'Americas Quarterly (AMM)'!$X$82</f>
        <v>291.97827380952378</v>
      </c>
      <c r="AI18" s="314">
        <f ca="1">'Americas Quarterly (AMM)'!$X$83</f>
        <v>291.97827380952384</v>
      </c>
      <c r="AJ18" s="314">
        <f ca="1">'Americas Quarterly (AMM)'!$X$84</f>
        <v>262.45238095238096</v>
      </c>
      <c r="AK18" s="314">
        <f ca="1">'Americas Quarterly (AMM)'!$X$85</f>
        <v>314.94285714285712</v>
      </c>
      <c r="AL18" s="314">
        <f ca="1">'Americas Quarterly (AMM)'!$X$86</f>
        <v>505.2208333333333</v>
      </c>
      <c r="AM18" s="314">
        <f ca="1">'Americas Quarterly (AMM)'!$X$87</f>
        <v>570.8339285714286</v>
      </c>
      <c r="AN18" s="314">
        <f ca="1">'Americas Quarterly (AMM)'!$X$88</f>
        <v>613.48244047619039</v>
      </c>
      <c r="AO18" s="314">
        <f ca="1">'Americas Quarterly (AMM)'!$X$89</f>
        <v>593.79851190476177</v>
      </c>
      <c r="AP18" s="314">
        <f ca="1">'Americas Quarterly (AMM)'!$X$90</f>
        <v>575.75491071428576</v>
      </c>
      <c r="AQ18" s="314">
        <f ca="1">'Americas Quarterly (AMM)'!$X$91</f>
        <v>687.29717261904761</v>
      </c>
      <c r="AR18" s="314">
        <f ca="1">'Americas Quarterly (AMM)'!$X$92</f>
        <v>426.48511904761898</v>
      </c>
      <c r="AS18" s="314">
        <f ca="1">'Americas Quarterly (AMM)'!$X$93</f>
        <v>334.62678571428569</v>
      </c>
      <c r="AT18" s="314">
        <f ca="1">'Americas Quarterly (AMM)'!$X$94</f>
        <v>441.24806547619045</v>
      </c>
    </row>
    <row r="19" spans="1:46" ht="11.25" customHeight="1">
      <c r="A19" s="883"/>
      <c r="B19" s="312" t="s">
        <v>7</v>
      </c>
      <c r="C19" s="313" t="s">
        <v>35</v>
      </c>
      <c r="D19" s="313" t="s">
        <v>1</v>
      </c>
      <c r="E19" s="313" t="s">
        <v>30</v>
      </c>
      <c r="F19" s="314">
        <f>'Americas Quarterly (AMM)'!$Y$54</f>
        <v>373.49363046874993</v>
      </c>
      <c r="G19" s="314">
        <f>'Americas Quarterly (AMM)'!$Y$55</f>
        <v>359.61551476190471</v>
      </c>
      <c r="H19" s="314">
        <f>'Americas Quarterly (AMM)'!$Y$56</f>
        <v>368.66692336309512</v>
      </c>
      <c r="I19" s="314">
        <f>'Americas Quarterly (AMM)'!$Y$57</f>
        <v>369.56911160714276</v>
      </c>
      <c r="J19" s="314">
        <f>'Americas Quarterly (AMM)'!$Y$58</f>
        <v>385.56244866071421</v>
      </c>
      <c r="K19" s="314">
        <f>'Americas Quarterly (AMM)'!$Y$59</f>
        <v>378.59099404761901</v>
      </c>
      <c r="L19" s="314">
        <f>'Americas Quarterly (AMM)'!$Y$60</f>
        <v>387.43243883928562</v>
      </c>
      <c r="M19" s="314">
        <f>'Americas Quarterly (AMM)'!$Y$61</f>
        <v>365.46825595238084</v>
      </c>
      <c r="N19" s="314">
        <f>'Americas Quarterly (AMM)'!$Y$62</f>
        <v>296.32782961309516</v>
      </c>
      <c r="O19" s="314">
        <f>'Americas Quarterly (AMM)'!$Y$63</f>
        <v>246.78949330357145</v>
      </c>
      <c r="P19" s="314">
        <f>'Americas Quarterly (AMM)'!$Y$64</f>
        <v>238.73541279761901</v>
      </c>
      <c r="Q19" s="314">
        <f>'Americas Quarterly (AMM)'!$Y$65</f>
        <v>181.74992261904762</v>
      </c>
      <c r="R19" s="314">
        <f>'Americas Quarterly (AMM)'!$Y$66</f>
        <v>171.57980059523808</v>
      </c>
      <c r="S19" s="314">
        <f>'Americas Quarterly (AMM)'!$Y$67</f>
        <v>251.46446874999995</v>
      </c>
      <c r="T19" s="314">
        <f>'Americas Quarterly (AMM)'!$Y$68</f>
        <v>249.98816071428567</v>
      </c>
      <c r="U19" s="314">
        <f>'Americas Quarterly (AMM)'!$Y$69</f>
        <v>219.64182886904757</v>
      </c>
      <c r="V19" s="314">
        <f>'Americas Quarterly (AMM)'!$Y$70</f>
        <v>291.98092261904759</v>
      </c>
      <c r="W19" s="314">
        <f>'Americas Quarterly (AMM)'!$Y$71</f>
        <v>355.29491071428566</v>
      </c>
      <c r="X19" s="314">
        <f>'Americas Quarterly (AMM)'!$Y$72</f>
        <v>379.24369047619047</v>
      </c>
      <c r="Y19" s="314">
        <f>'Americas Quarterly (AMM)'!$Y$73</f>
        <v>341.18809523809523</v>
      </c>
      <c r="Z19" s="314">
        <f>'Americas Quarterly (AMM)'!$Y$74</f>
        <v>357.59136904761908</v>
      </c>
      <c r="AA19" s="314">
        <f>'Americas Quarterly (AMM)'!$Y$75</f>
        <v>360.87202380952385</v>
      </c>
      <c r="AB19" s="314">
        <f ca="1">'Americas Quarterly (AMM)'!$Y$76</f>
        <v>379.24369047619047</v>
      </c>
      <c r="AC19" s="314">
        <f ca="1">'Americas Quarterly (AMM)'!$Y$77</f>
        <v>377.27529761904765</v>
      </c>
      <c r="AD19" s="314">
        <f ca="1">'Americas Quarterly (AMM)'!$Y$78</f>
        <v>341.18809523809523</v>
      </c>
      <c r="AE19" s="314">
        <f ca="1">'Americas Quarterly (AMM)'!$Y$79</f>
        <v>300.17991071428565</v>
      </c>
      <c r="AF19" s="314">
        <f ca="1">'Americas Quarterly (AMM)'!$Y$80</f>
        <v>270.65401785714283</v>
      </c>
      <c r="AG19" s="314">
        <f ca="1">'Americas Quarterly (AMM)'!$Y$81</f>
        <v>231.28616071428573</v>
      </c>
      <c r="AH19" s="314">
        <f ca="1">'Americas Quarterly (AMM)'!$Y$82</f>
        <v>265.73303571428573</v>
      </c>
      <c r="AI19" s="314">
        <f ca="1">'Americas Quarterly (AMM)'!$Y$83</f>
        <v>259.17172619047619</v>
      </c>
      <c r="AJ19" s="314">
        <f ca="1">'Americas Quarterly (AMM)'!$Y$84</f>
        <v>255.89107142857142</v>
      </c>
      <c r="AK19" s="314">
        <f ca="1">'Americas Quarterly (AMM)'!$Y$85</f>
        <v>291.97827380952384</v>
      </c>
      <c r="AL19" s="314">
        <f ca="1">'Americas Quarterly (AMM)'!$Y$86</f>
        <v>462.57232142857134</v>
      </c>
      <c r="AM19" s="314">
        <f ca="1">'Americas Quarterly (AMM)'!$Y$87</f>
        <v>518.34345238095239</v>
      </c>
      <c r="AN19" s="314">
        <f ca="1">'Americas Quarterly (AMM)'!$Y$88</f>
        <v>551.15</v>
      </c>
      <c r="AO19" s="314">
        <f ca="1">'Americas Quarterly (AMM)'!$Y$89</f>
        <v>534.74672619047624</v>
      </c>
      <c r="AP19" s="314">
        <f ca="1">'Americas Quarterly (AMM)'!$Y$90</f>
        <v>547.86934523809521</v>
      </c>
      <c r="AQ19" s="314">
        <f ca="1">'Americas Quarterly (AMM)'!$Y$91</f>
        <v>659.41160714285706</v>
      </c>
      <c r="AR19" s="314">
        <f ca="1">'Americas Quarterly (AMM)'!$Y$92</f>
        <v>383.83660714285708</v>
      </c>
      <c r="AS19" s="314">
        <f ca="1">'Americas Quarterly (AMM)'!$Y$93</f>
        <v>337.90744047619046</v>
      </c>
      <c r="AT19" s="314">
        <f ca="1">'Americas Quarterly (AMM)'!$Y$94</f>
        <v>452.73035714285714</v>
      </c>
    </row>
    <row r="20" spans="1:46" ht="11.25" customHeight="1">
      <c r="A20" s="883"/>
      <c r="B20" s="312" t="s">
        <v>825</v>
      </c>
      <c r="C20" s="313" t="s">
        <v>35</v>
      </c>
      <c r="D20" s="313" t="s">
        <v>1</v>
      </c>
      <c r="E20" s="313" t="s">
        <v>30</v>
      </c>
      <c r="F20" s="314">
        <f>'Americas Quarterly (AMM)'!AT$54</f>
        <v>0</v>
      </c>
      <c r="G20" s="314">
        <f>'Americas Quarterly (AMM)'!AT$55</f>
        <v>0</v>
      </c>
      <c r="H20" s="314">
        <f>'Americas Quarterly (AMM)'!AT$56</f>
        <v>0</v>
      </c>
      <c r="I20" s="314">
        <f ca="1">'Americas Quarterly (AMM)'!AT$57</f>
        <v>415.33089285714283</v>
      </c>
      <c r="J20" s="314">
        <f ca="1">'Americas Quarterly (AMM)'!AT$58</f>
        <v>410.08184523809524</v>
      </c>
      <c r="K20" s="314">
        <f ca="1">'Americas Quarterly (AMM)'!AT$59</f>
        <v>401.88020833333331</v>
      </c>
      <c r="L20" s="314">
        <f ca="1">'Americas Quarterly (AMM)'!AT$60</f>
        <v>398.59955357142854</v>
      </c>
      <c r="M20" s="314">
        <f ca="1">'Americas Quarterly (AMM)'!AT$61</f>
        <v>361.52815476190472</v>
      </c>
      <c r="N20" s="314">
        <f ca="1">'Americas Quarterly (AMM)'!AT$62</f>
        <v>279.18372023809519</v>
      </c>
      <c r="O20" s="314">
        <f ca="1">'Americas Quarterly (AMM)'!AT$63</f>
        <v>245.72104166666668</v>
      </c>
      <c r="P20" s="314">
        <f ca="1">'Americas Quarterly (AMM)'!AT$64</f>
        <v>250.97008928571427</v>
      </c>
      <c r="Q20" s="314">
        <f ca="1">'Americas Quarterly (AMM)'!AT$65</f>
        <v>173.87470238095239</v>
      </c>
      <c r="R20" s="314">
        <f ca="1">'Americas Quarterly (AMM)'!AT$66</f>
        <v>190.27797619047621</v>
      </c>
      <c r="S20" s="314">
        <f ca="1">'Americas Quarterly (AMM)'!AT$67</f>
        <v>265.73303571428573</v>
      </c>
      <c r="T20" s="314">
        <f ca="1">'Americas Quarterly (AMM)'!AT$68</f>
        <v>255.23494047619047</v>
      </c>
      <c r="U20" s="314">
        <f ca="1">'Americas Quarterly (AMM)'!AT$69</f>
        <v>229.64583333333334</v>
      </c>
      <c r="V20" s="314">
        <f ca="1">'Americas Quarterly (AMM)'!AT$70</f>
        <v>321.17610119047617</v>
      </c>
      <c r="W20" s="314">
        <f ca="1">'Americas Quarterly (AMM)'!AT$71</f>
        <v>347.42133928571428</v>
      </c>
      <c r="X20" s="314">
        <f ca="1">'Americas Quarterly (AMM)'!AT$72</f>
        <v>358.90363095238098</v>
      </c>
      <c r="Y20" s="314">
        <f ca="1">'Americas Quarterly (AMM)'!AT$73</f>
        <v>322.81642857142856</v>
      </c>
      <c r="Z20" s="314">
        <f ca="1">'Americas Quarterly (AMM)'!AT$74</f>
        <v>352.34232142857144</v>
      </c>
      <c r="AA20" s="314">
        <f ca="1">'Americas Quarterly (AMM)'!AT$75</f>
        <v>365.46494047619052</v>
      </c>
      <c r="AB20" s="314">
        <f ca="1">'Americas Quarterly (AMM)'!AT$76</f>
        <v>368.74559523809529</v>
      </c>
      <c r="AC20" s="314">
        <f ca="1">'Americas Quarterly (AMM)'!AT$77</f>
        <v>377.60336309523808</v>
      </c>
      <c r="AD20" s="314">
        <f ca="1">'Americas Quarterly (AMM)'!AT$78</f>
        <v>337.90744047619046</v>
      </c>
      <c r="AE20" s="314">
        <f ca="1">'Americas Quarterly (AMM)'!AT$79</f>
        <v>287.05729166666669</v>
      </c>
      <c r="AF20" s="314">
        <f ca="1">'Americas Quarterly (AMM)'!AT$80</f>
        <v>250.97008928571427</v>
      </c>
      <c r="AG20" s="314">
        <f ca="1">'Americas Quarterly (AMM)'!AT$81</f>
        <v>214.8828869047619</v>
      </c>
      <c r="AH20" s="314">
        <f ca="1">'Americas Quarterly (AMM)'!AT$82</f>
        <v>294.93086309523807</v>
      </c>
      <c r="AI20" s="314">
        <f ca="1">'Americas Quarterly (AMM)'!AT$83</f>
        <v>293.94666666666666</v>
      </c>
      <c r="AJ20" s="314">
        <f ca="1">'Americas Quarterly (AMM)'!AT$84</f>
        <v>267.37336309523806</v>
      </c>
      <c r="AK20" s="314">
        <f ca="1">'Americas Quarterly (AMM)'!AT$85</f>
        <v>306.7412202380952</v>
      </c>
      <c r="AL20" s="314">
        <f ca="1">'Americas Quarterly (AMM)'!AT$86</f>
        <v>480.61592261904769</v>
      </c>
      <c r="AM20" s="314">
        <f ca="1">'Americas Quarterly (AMM)'!AT$87</f>
        <v>546.22901785714282</v>
      </c>
      <c r="AN20" s="314">
        <f ca="1">'Americas Quarterly (AMM)'!AT$88</f>
        <v>588.87752976190484</v>
      </c>
      <c r="AO20" s="314">
        <f ca="1">'Americas Quarterly (AMM)'!AT$89</f>
        <v>559.35163690476179</v>
      </c>
      <c r="AP20" s="314">
        <f ca="1">'Americas Quarterly (AMM)'!$AT90</f>
        <v>541.30803571428567</v>
      </c>
      <c r="AQ20" s="314">
        <f ca="1">'Americas Quarterly (AMM)'!AU$91</f>
        <v>495.37886904761899</v>
      </c>
      <c r="AR20" s="314">
        <f ca="1">'Americas Quarterly (AMM)'!AV$92</f>
        <v>419.9238095238095</v>
      </c>
      <c r="AS20" s="314">
        <f ca="1">'Americas Quarterly (AMM)'!AW$93</f>
        <v>364.15267857142862</v>
      </c>
      <c r="AT20" s="314">
        <f ca="1">'Americas Quarterly (AMM)'!AX$94</f>
        <v>482.25624999999997</v>
      </c>
    </row>
    <row r="21" spans="1:46" ht="11.25" customHeight="1">
      <c r="A21" s="883"/>
      <c r="B21" s="312" t="s">
        <v>357</v>
      </c>
      <c r="C21" s="313" t="s">
        <v>35</v>
      </c>
      <c r="D21" s="313" t="s">
        <v>1</v>
      </c>
      <c r="E21" s="313" t="s">
        <v>30</v>
      </c>
      <c r="F21" s="314">
        <f>'Americas Quarterly (AMM)'!$AX$54</f>
        <v>0</v>
      </c>
      <c r="G21" s="314">
        <f>'Americas Quarterly (AMM)'!$AX$55</f>
        <v>0</v>
      </c>
      <c r="H21" s="314">
        <f>'Americas Quarterly (AMM)'!$AX$56</f>
        <v>0</v>
      </c>
      <c r="I21" s="314">
        <f ca="1">'Americas Quarterly (AMM)'!$AX$57</f>
        <v>418.93961309523803</v>
      </c>
      <c r="J21" s="314">
        <f ca="1">'Americas Quarterly (AMM)'!$AX$58</f>
        <v>405.81699404761895</v>
      </c>
      <c r="K21" s="314">
        <f ca="1">'Americas Quarterly (AMM)'!$AX$59</f>
        <v>398.59955357142854</v>
      </c>
      <c r="L21" s="314">
        <f ca="1">'Americas Quarterly (AMM)'!$AX$60</f>
        <v>399.25568452380952</v>
      </c>
      <c r="M21" s="314">
        <f ca="1">'Americas Quarterly (AMM)'!$AX$61</f>
        <v>364.80880952380949</v>
      </c>
      <c r="N21" s="314">
        <f ca="1">'Americas Quarterly (AMM)'!$AX$62</f>
        <v>288.69761904761907</v>
      </c>
      <c r="O21" s="314">
        <f ca="1">'Americas Quarterly (AMM)'!$AX$63</f>
        <v>273.9346726190476</v>
      </c>
      <c r="P21" s="314">
        <f ca="1">'Americas Quarterly (AMM)'!$AX$64</f>
        <v>253.92267857142858</v>
      </c>
      <c r="Q21" s="314">
        <f ca="1">'Americas Quarterly (AMM)'!$AX$65</f>
        <v>175.84309523809523</v>
      </c>
      <c r="R21" s="314">
        <f ca="1">'Americas Quarterly (AMM)'!$AX$66</f>
        <v>196.18315476190477</v>
      </c>
      <c r="S21" s="314">
        <f ca="1">'Americas Quarterly (AMM)'!$AX$67</f>
        <v>275.24693452380956</v>
      </c>
      <c r="T21" s="314">
        <f ca="1">'Americas Quarterly (AMM)'!$AX$68</f>
        <v>256.21913690476191</v>
      </c>
      <c r="U21" s="314">
        <f ca="1">'Americas Quarterly (AMM)'!$AX$69</f>
        <v>228.33357142857142</v>
      </c>
      <c r="V21" s="314">
        <f ca="1">'Americas Quarterly (AMM)'!$AX$70</f>
        <v>321.50416666666666</v>
      </c>
      <c r="W21" s="314">
        <f ca="1">'Americas Quarterly (AMM)'!$AX$71</f>
        <v>336.92324404761899</v>
      </c>
      <c r="X21" s="314">
        <f ca="1">'Americas Quarterly (AMM)'!$AX$72</f>
        <v>365.79300595238101</v>
      </c>
      <c r="Y21" s="314">
        <f ca="1">'Americas Quarterly (AMM)'!$AX$73</f>
        <v>344.46875</v>
      </c>
      <c r="Z21" s="314">
        <f ca="1">'Americas Quarterly (AMM)'!$AX$74</f>
        <v>377.93142857142857</v>
      </c>
      <c r="AA21" s="314">
        <f ca="1">'Americas Quarterly (AMM)'!$AX$75</f>
        <v>405.48892857142863</v>
      </c>
      <c r="AB21" s="314">
        <f ca="1">'Americas Quarterly (AMM)'!$AX$76</f>
        <v>392.36630952380955</v>
      </c>
      <c r="AC21" s="314">
        <f ca="1">'Americas Quarterly (AMM)'!$AX$77</f>
        <v>389.08565476190478</v>
      </c>
      <c r="AD21" s="314">
        <f ca="1">'Americas Quarterly (AMM)'!$AX$78</f>
        <v>346.43714285714282</v>
      </c>
      <c r="AE21" s="314">
        <f ca="1">'Americas Quarterly (AMM)'!$AX$79</f>
        <v>310.34994047619051</v>
      </c>
      <c r="AF21" s="314">
        <f ca="1">'Americas Quarterly (AMM)'!$AX$80</f>
        <v>287.38535714285712</v>
      </c>
      <c r="AG21" s="314">
        <f ca="1">'Americas Quarterly (AMM)'!$AX$81</f>
        <v>254.57880952380955</v>
      </c>
      <c r="AH21" s="314">
        <f ca="1">'Americas Quarterly (AMM)'!$AX$82</f>
        <v>300.5079761904762</v>
      </c>
      <c r="AI21" s="314">
        <f ca="1">'Americas Quarterly (AMM)'!$AX$83</f>
        <v>287.71342261904766</v>
      </c>
      <c r="AJ21" s="314">
        <f ca="1">'Americas Quarterly (AMM)'!$AX$84</f>
        <v>275.57499999999999</v>
      </c>
      <c r="AK21" s="314">
        <f ca="1">'Americas Quarterly (AMM)'!$AX$85</f>
        <v>321.50416666666666</v>
      </c>
      <c r="AL21" s="314">
        <f ca="1">'Americas Quarterly (AMM)'!$AX$86</f>
        <v>495.37886904761899</v>
      </c>
      <c r="AM21" s="314">
        <f ca="1">'Americas Quarterly (AMM)'!$AX$87</f>
        <v>559.3516369047619</v>
      </c>
      <c r="AN21" s="314">
        <f ca="1">'Americas Quarterly (AMM)'!$AX$88</f>
        <v>595.43883928571427</v>
      </c>
      <c r="AO21" s="314">
        <f ca="1">'Americas Quarterly (AMM)'!$AX$89</f>
        <v>559.35163690476179</v>
      </c>
      <c r="AP21" s="314">
        <f ca="1">'Americas Quarterly (AMM)'!$AX$90</f>
        <v>547.86934523809521</v>
      </c>
      <c r="AQ21" s="314">
        <f ca="1">'Americas Quarterly (AMM)'!$AX$91</f>
        <v>654.49062500000002</v>
      </c>
      <c r="AR21" s="314">
        <f ca="1">'Americas Quarterly (AMM)'!$AX$92</f>
        <v>396.95922619047616</v>
      </c>
      <c r="AS21" s="314">
        <f ca="1">'Americas Quarterly (AMM)'!$AX$93</f>
        <v>373.99464285714288</v>
      </c>
      <c r="AT21" s="314">
        <f ca="1">'Americas Quarterly (AMM)'!$AX$94</f>
        <v>482.25624999999997</v>
      </c>
    </row>
    <row r="22" spans="1:46" ht="11.25" customHeight="1">
      <c r="A22" s="883"/>
      <c r="B22" s="312" t="s">
        <v>826</v>
      </c>
      <c r="C22" s="313" t="s">
        <v>35</v>
      </c>
      <c r="D22" s="313" t="s">
        <v>1</v>
      </c>
      <c r="E22" s="313" t="s">
        <v>30</v>
      </c>
      <c r="F22" s="314">
        <f>'Americas Quarterly (AMM)'!$AV$54</f>
        <v>0</v>
      </c>
      <c r="G22" s="314">
        <f>'Americas Quarterly (AMM)'!$AV$55</f>
        <v>0</v>
      </c>
      <c r="H22" s="314">
        <f>'Americas Quarterly (AMM)'!$AV$56</f>
        <v>0</v>
      </c>
      <c r="I22" s="314">
        <f ca="1">'Americas Quarterly (AMM)'!$AV$57</f>
        <v>426.48511904761904</v>
      </c>
      <c r="J22" s="314">
        <f ca="1">'Americas Quarterly (AMM)'!$AV$58</f>
        <v>403.5205357142857</v>
      </c>
      <c r="K22" s="314">
        <f ca="1">'Americas Quarterly (AMM)'!$AV$59</f>
        <v>393.67857142857139</v>
      </c>
      <c r="L22" s="314">
        <f ca="1">'Americas Quarterly (AMM)'!$AV$60</f>
        <v>393.67857142857139</v>
      </c>
      <c r="M22" s="314">
        <f ca="1">'Americas Quarterly (AMM)'!$AV$61</f>
        <v>359.23169642857141</v>
      </c>
      <c r="N22" s="314">
        <f ca="1">'Americas Quarterly (AMM)'!$AV$62</f>
        <v>283.77663690476192</v>
      </c>
      <c r="O22" s="314">
        <f ca="1">'Americas Quarterly (AMM)'!$AV$63</f>
        <v>262.45238095238096</v>
      </c>
      <c r="P22" s="314">
        <f ca="1">'Americas Quarterly (AMM)'!$AV$64</f>
        <v>237.84747023809521</v>
      </c>
      <c r="Q22" s="314">
        <f ca="1">'Americas Quarterly (AMM)'!$AV$65</f>
        <v>164.03273809523807</v>
      </c>
      <c r="R22" s="314">
        <f ca="1">'Americas Quarterly (AMM)'!$AV$66</f>
        <v>185.35699404761905</v>
      </c>
      <c r="S22" s="314">
        <f ca="1">'Americas Quarterly (AMM)'!$AV$67</f>
        <v>264.09270833333335</v>
      </c>
      <c r="T22" s="314">
        <f ca="1">'Americas Quarterly (AMM)'!$AV$68</f>
        <v>254.25074404761904</v>
      </c>
      <c r="U22" s="314">
        <f ca="1">'Americas Quarterly (AMM)'!$AV$69</f>
        <v>237.84747023809521</v>
      </c>
      <c r="V22" s="314">
        <f ca="1">'Americas Quarterly (AMM)'!$AV$70</f>
        <v>336.26711309523807</v>
      </c>
      <c r="W22" s="314">
        <f ca="1">'Americas Quarterly (AMM)'!$AV$71</f>
        <v>351.03005952380954</v>
      </c>
      <c r="X22" s="314">
        <f ca="1">'Americas Quarterly (AMM)'!$AV$72</f>
        <v>370.71398809523816</v>
      </c>
      <c r="Y22" s="314">
        <f ca="1">'Americas Quarterly (AMM)'!$AV$73</f>
        <v>344.46875</v>
      </c>
      <c r="Z22" s="314">
        <f ca="1">'Americas Quarterly (AMM)'!$AV$74</f>
        <v>378.91562500000003</v>
      </c>
      <c r="AA22" s="314">
        <f ca="1">'Americas Quarterly (AMM)'!$AV$75</f>
        <v>403.5205357142857</v>
      </c>
      <c r="AB22" s="314">
        <f ca="1">'Americas Quarterly (AMM)'!$AV$76</f>
        <v>390.39791666666673</v>
      </c>
      <c r="AC22" s="314">
        <f ca="1">'Americas Quarterly (AMM)'!$AV$77</f>
        <v>390.39791666666662</v>
      </c>
      <c r="AD22" s="314">
        <f ca="1">'Americas Quarterly (AMM)'!$AV$78</f>
        <v>354.31071428571431</v>
      </c>
      <c r="AE22" s="314">
        <f ca="1">'Americas Quarterly (AMM)'!$AV$79</f>
        <v>316.58318452380951</v>
      </c>
      <c r="AF22" s="314">
        <f ca="1">'Americas Quarterly (AMM)'!$AV$80</f>
        <v>290.33794642857146</v>
      </c>
      <c r="AG22" s="314">
        <f ca="1">'Americas Quarterly (AMM)'!$AV$81</f>
        <v>257.53139880952381</v>
      </c>
      <c r="AH22" s="314">
        <f ca="1">'Americas Quarterly (AMM)'!$AV$82</f>
        <v>303.46056547619042</v>
      </c>
      <c r="AI22" s="314">
        <f ca="1">'Americas Quarterly (AMM)'!$AV$83</f>
        <v>293.61860119047611</v>
      </c>
      <c r="AJ22" s="314">
        <f ca="1">'Americas Quarterly (AMM)'!$AV$84</f>
        <v>280.49598214285714</v>
      </c>
      <c r="AK22" s="314">
        <f ca="1">'Americas Quarterly (AMM)'!$AV$85</f>
        <v>329.70580357142853</v>
      </c>
      <c r="AL22" s="314">
        <f ca="1">'Americas Quarterly (AMM)'!$AV$86</f>
        <v>519.98377976190477</v>
      </c>
      <c r="AM22" s="314">
        <f ca="1">'Americas Quarterly (AMM)'!$AV$87</f>
        <v>583.95654761904746</v>
      </c>
      <c r="AN22" s="314">
        <f ca="1">'Americas Quarterly (AMM)'!$AV$88</f>
        <v>626.60505952380947</v>
      </c>
      <c r="AO22" s="314">
        <f ca="1">'Americas Quarterly (AMM)'!$AV$89</f>
        <v>593.79851190476177</v>
      </c>
      <c r="AP22" s="314">
        <f ca="1">'Americas Quarterly (AMM)'!$AV$90</f>
        <v>583.95654761904768</v>
      </c>
      <c r="AQ22" s="314">
        <f ca="1">'Americas Quarterly (AMM)'!$AV$91</f>
        <v>693.85848214285704</v>
      </c>
      <c r="AR22" s="314">
        <f ca="1">'Americas Quarterly (AMM)'!$AV$92</f>
        <v>419.9238095238095</v>
      </c>
      <c r="AS22" s="314">
        <f ca="1">'Americas Quarterly (AMM)'!$AV$93</f>
        <v>364.15267857142862</v>
      </c>
      <c r="AT22" s="314">
        <f ca="1">'Americas Quarterly (AMM)'!$AV$94</f>
        <v>477.33526785714275</v>
      </c>
    </row>
    <row r="23" spans="1:46" ht="11.25" customHeight="1">
      <c r="A23" s="883"/>
      <c r="B23" s="312" t="s">
        <v>237</v>
      </c>
      <c r="C23" s="313" t="s">
        <v>11</v>
      </c>
      <c r="D23" s="313" t="s">
        <v>31</v>
      </c>
      <c r="E23" s="313" t="s">
        <v>30</v>
      </c>
      <c r="F23" s="314">
        <f>'Americas Quarterly (AMM)'!$AB$54</f>
        <v>377.73333333333335</v>
      </c>
      <c r="G23" s="314">
        <f>'Americas Quarterly (AMM)'!$AB$55</f>
        <v>346.4666666666667</v>
      </c>
      <c r="H23" s="314">
        <f>'Americas Quarterly (AMM)'!$AB$56</f>
        <v>350.15000000000003</v>
      </c>
      <c r="I23" s="314">
        <f>'Americas Quarterly (AMM)'!$AB$57</f>
        <v>357.71266666666662</v>
      </c>
      <c r="J23" s="314">
        <f>'Americas Quarterly (AMM)'!$AB$58</f>
        <v>347.20166666666665</v>
      </c>
      <c r="K23" s="314">
        <f>'Americas Quarterly (AMM)'!$AB$59</f>
        <v>355.03033333333332</v>
      </c>
      <c r="L23" s="314">
        <f>'Americas Quarterly (AMM)'!$AB$60</f>
        <v>356.91</v>
      </c>
      <c r="M23" s="314">
        <f>'Americas Quarterly (AMM)'!$AB$61</f>
        <v>298.27883333333335</v>
      </c>
      <c r="N23" s="314">
        <f>'Americas Quarterly (AMM)'!$AB$62</f>
        <v>263.32833333333332</v>
      </c>
      <c r="O23" s="314">
        <f>'Americas Quarterly (AMM)'!$AB$63</f>
        <v>259.91133333333329</v>
      </c>
      <c r="P23" s="314">
        <f>'Americas Quarterly (AMM)'!$AB$64</f>
        <v>213.52866666666668</v>
      </c>
      <c r="Q23" s="314">
        <f>'Americas Quarterly (AMM)'!$AB$65</f>
        <v>172.58916666666667</v>
      </c>
      <c r="R23" s="314">
        <f>'Americas Quarterly (AMM)'!$AB$66</f>
        <v>174.29266666666663</v>
      </c>
      <c r="S23" s="314">
        <f>'Americas Quarterly (AMM)'!$AB$67</f>
        <v>272.18333333333334</v>
      </c>
      <c r="T23" s="314">
        <f>'Americas Quarterly (AMM)'!$AB$68</f>
        <v>209.40466666666666</v>
      </c>
      <c r="U23" s="314">
        <f>'Americas Quarterly (AMM)'!$AB$69</f>
        <v>240.95333333333335</v>
      </c>
      <c r="V23" s="314">
        <f>'Americas Quarterly (AMM)'!$AB$70</f>
        <v>259.03133333333335</v>
      </c>
      <c r="W23" s="314">
        <f>'Americas Quarterly (AMM)'!$AB$71</f>
        <v>254.87233333333333</v>
      </c>
      <c r="X23" s="314">
        <f>'Americas Quarterly (AMM)'!$AB$72</f>
        <v>305.44083333333333</v>
      </c>
      <c r="Y23" s="314">
        <f>'Americas Quarterly (AMM)'!$AB$73</f>
        <v>300.16716666666667</v>
      </c>
      <c r="Z23" s="314">
        <f>'Americas Quarterly (AMM)'!$AB$74</f>
        <v>333.49299999999999</v>
      </c>
      <c r="AA23" s="314">
        <f>'Americas Quarterly (AMM)'!$AB$75</f>
        <v>333.55083333333334</v>
      </c>
      <c r="AB23" s="314">
        <f ca="1">'Americas Quarterly (AMM)'!$AB$76</f>
        <v>306.92016666666672</v>
      </c>
      <c r="AC23" s="314">
        <f ca="1">'Americas Quarterly (AMM)'!$AB$77</f>
        <v>306.25033333333334</v>
      </c>
      <c r="AD23" s="314">
        <f ca="1">'Americas Quarterly (AMM)'!$AB$78</f>
        <v>296.66250000000002</v>
      </c>
      <c r="AE23" s="314">
        <f ca="1">'Americas Quarterly (AMM)'!$AB$79</f>
        <v>285.74783333333335</v>
      </c>
      <c r="AF23" s="314">
        <f ca="1">'Americas Quarterly (AMM)'!$AB$80</f>
        <v>250.57250000000002</v>
      </c>
      <c r="AG23" s="314">
        <f ca="1">'Americas Quarterly (AMM)'!$AB$81</f>
        <v>231.32133333333331</v>
      </c>
      <c r="AH23" s="314">
        <f ca="1">'Americas Quarterly (AMM)'!$AB$82</f>
        <v>254.47</v>
      </c>
      <c r="AI23" s="314">
        <f ca="1">'Americas Quarterly (AMM)'!$AB$83</f>
        <v>236.98333333333335</v>
      </c>
      <c r="AJ23" s="314">
        <f ca="1">'Americas Quarterly (AMM)'!$AB$84</f>
        <v>257.86666666666667</v>
      </c>
      <c r="AK23" s="314">
        <f ca="1">'Americas Quarterly (AMM)'!$AB$85</f>
        <v>298.35666666666663</v>
      </c>
      <c r="AL23" s="314">
        <f ca="1">'Americas Quarterly (AMM)'!$AB$86</f>
        <v>417.14000000000004</v>
      </c>
      <c r="AM23" s="314">
        <f ca="1">'Americas Quarterly (AMM)'!$AB$87</f>
        <v>432.03999999999996</v>
      </c>
      <c r="AN23" s="314">
        <f ca="1">'Americas Quarterly (AMM)'!$AB$88</f>
        <v>419.76</v>
      </c>
      <c r="AO23" s="314">
        <f ca="1">'Americas Quarterly (AMM)'!$AB$89</f>
        <v>436.63666666666671</v>
      </c>
      <c r="AP23" s="314">
        <f ca="1">'Americas Quarterly (AMM)'!$AB$90</f>
        <v>480.6366666666666</v>
      </c>
      <c r="AQ23" s="314">
        <f ca="1">'Americas Quarterly (AMM)'!$AB$91</f>
        <v>452.49</v>
      </c>
      <c r="AR23" s="314">
        <f ca="1">'Americas Quarterly (AMM)'!$AB$92</f>
        <v>331.48333333333335</v>
      </c>
      <c r="AS23" s="314">
        <f ca="1">'Americas Quarterly (AMM)'!$AB$93</f>
        <v>330.7766666666667</v>
      </c>
      <c r="AT23" s="314">
        <f ca="1">'Americas Quarterly (AMM)'!$AB$94</f>
        <v>397.93</v>
      </c>
    </row>
    <row r="24" spans="1:46" ht="11.25" customHeight="1">
      <c r="A24" s="883"/>
      <c r="B24" s="312" t="s">
        <v>238</v>
      </c>
      <c r="C24" s="313" t="s">
        <v>11</v>
      </c>
      <c r="D24" s="313" t="s">
        <v>31</v>
      </c>
      <c r="E24" s="313" t="s">
        <v>30</v>
      </c>
      <c r="F24" s="314">
        <f>'Americas Quarterly (AMM)'!$AC$54</f>
        <v>381.68299999999999</v>
      </c>
      <c r="G24" s="314">
        <f>'Americas Quarterly (AMM)'!$AC$55</f>
        <v>350.23516666666666</v>
      </c>
      <c r="H24" s="314">
        <f>'Americas Quarterly (AMM)'!$AC$56</f>
        <v>333.5838333333333</v>
      </c>
      <c r="I24" s="314">
        <f>'Americas Quarterly (AMM)'!$AC$57</f>
        <v>359.77333333333331</v>
      </c>
      <c r="J24" s="314">
        <f>'Americas Quarterly (AMM)'!$AC$58</f>
        <v>349.09449999999998</v>
      </c>
      <c r="K24" s="314">
        <f>'Americas Quarterly (AMM)'!$AC$59</f>
        <v>344.83</v>
      </c>
      <c r="L24" s="314">
        <f>'Americas Quarterly (AMM)'!$AC$60</f>
        <v>350.48066666666665</v>
      </c>
      <c r="M24" s="314">
        <f>'Americas Quarterly (AMM)'!$AC$61</f>
        <v>291.31666666666666</v>
      </c>
      <c r="N24" s="314">
        <f>'Americas Quarterly (AMM)'!$AC$62</f>
        <v>251.26666666666665</v>
      </c>
      <c r="O24" s="314">
        <f>'Americas Quarterly (AMM)'!$AC$63</f>
        <v>243.79999999999998</v>
      </c>
      <c r="P24" s="314">
        <f>'Americas Quarterly (AMM)'!$AC$64</f>
        <v>208.66666666666666</v>
      </c>
      <c r="Q24" s="314">
        <f>'Americas Quarterly (AMM)'!$AC$65</f>
        <v>174.01833333333335</v>
      </c>
      <c r="R24" s="314">
        <f>'Americas Quarterly (AMM)'!$AC$66</f>
        <v>173.28333333333333</v>
      </c>
      <c r="S24" s="314">
        <f>'Americas Quarterly (AMM)'!$AC$67</f>
        <v>211.36666666666667</v>
      </c>
      <c r="T24" s="314">
        <f>'Americas Quarterly (AMM)'!$AC$68</f>
        <v>212.65</v>
      </c>
      <c r="U24" s="314">
        <f>'Americas Quarterly (AMM)'!$AC$69</f>
        <v>224.49066666666667</v>
      </c>
      <c r="V24" s="314">
        <f>'Americas Quarterly (AMM)'!$AC$70</f>
        <v>257.7</v>
      </c>
      <c r="W24" s="314">
        <f>'Americas Quarterly (AMM)'!$AC$71</f>
        <v>259.55</v>
      </c>
      <c r="X24" s="314">
        <f>'Americas Quarterly (AMM)'!$AC$72</f>
        <v>288.73333333333335</v>
      </c>
      <c r="Y24" s="314">
        <f>'Americas Quarterly (AMM)'!$AC$73</f>
        <v>312.70733333333334</v>
      </c>
      <c r="Z24" s="314">
        <f>'Americas Quarterly (AMM)'!$AC$74</f>
        <v>362.23333333333335</v>
      </c>
      <c r="AA24" s="314">
        <f>'Americas Quarterly (AMM)'!$AC$75</f>
        <v>353.99266666666671</v>
      </c>
      <c r="AB24" s="314">
        <f ca="1">'Americas Quarterly (AMM)'!$AC$76</f>
        <v>321.71350000000001</v>
      </c>
      <c r="AC24" s="314">
        <f ca="1">'Americas Quarterly (AMM)'!$AC$77</f>
        <v>315.59999999999997</v>
      </c>
      <c r="AD24" s="314">
        <f ca="1">'Americas Quarterly (AMM)'!$AC$78</f>
        <v>290.27277777777778</v>
      </c>
      <c r="AE24" s="314">
        <f ca="1">'Americas Quarterly (AMM)'!$AC$79</f>
        <v>295.40983333333332</v>
      </c>
      <c r="AF24" s="314">
        <f ca="1">'Americas Quarterly (AMM)'!$AC$80</f>
        <v>270.91166666666669</v>
      </c>
      <c r="AG24" s="314">
        <f ca="1">'Americas Quarterly (AMM)'!$AC$81</f>
        <v>237.65583333333333</v>
      </c>
      <c r="AH24" s="314">
        <f ca="1">'Americas Quarterly (AMM)'!$AC$82</f>
        <v>266.07499999999999</v>
      </c>
      <c r="AI24" s="314">
        <f ca="1">'Americas Quarterly (AMM)'!$AC$83</f>
        <v>239.80333333333337</v>
      </c>
      <c r="AJ24" s="314">
        <f ca="1">'Americas Quarterly (AMM)'!$AC$84</f>
        <v>271.34999999999997</v>
      </c>
      <c r="AK24" s="314">
        <f ca="1">'Americas Quarterly (AMM)'!$AC$85</f>
        <v>310.99</v>
      </c>
      <c r="AL24" s="314">
        <f ca="1">'Americas Quarterly (AMM)'!$AC$86</f>
        <v>410.90000000000003</v>
      </c>
      <c r="AM24" s="314">
        <f ca="1">'Americas Quarterly (AMM)'!$AC$87</f>
        <v>424.04333333333335</v>
      </c>
      <c r="AN24" s="314">
        <f ca="1">'Americas Quarterly (AMM)'!$AC$88</f>
        <v>436.75</v>
      </c>
      <c r="AO24" s="314">
        <f ca="1">'Americas Quarterly (AMM)'!$AC$89</f>
        <v>468.41666666666669</v>
      </c>
      <c r="AP24" s="314">
        <f ca="1">'Americas Quarterly (AMM)'!$AC$90</f>
        <v>491.75</v>
      </c>
      <c r="AQ24" s="314">
        <f ca="1">'Americas Quarterly (AMM)'!$AC$91</f>
        <v>495.83333333333331</v>
      </c>
      <c r="AR24" s="314">
        <f ca="1">'Americas Quarterly (AMM)'!$AC$92</f>
        <v>353.75333333333333</v>
      </c>
      <c r="AS24" s="314">
        <f ca="1">'Americas Quarterly (AMM)'!$AC$93</f>
        <v>343.93333333333334</v>
      </c>
      <c r="AT24" s="314">
        <f ca="1">'Americas Quarterly (AMM)'!$AC$94</f>
        <v>393.87666666666672</v>
      </c>
    </row>
    <row r="25" spans="1:46" ht="11.25" customHeight="1" thickBot="1">
      <c r="A25" s="884"/>
      <c r="B25" s="270" t="s">
        <v>205</v>
      </c>
      <c r="C25" s="271" t="s">
        <v>36</v>
      </c>
      <c r="D25" s="271" t="s">
        <v>25</v>
      </c>
      <c r="E25" s="271" t="s">
        <v>30</v>
      </c>
      <c r="F25" s="302">
        <f>'Americas Quarterly (AMM)'!$AE$54</f>
        <v>416.41666666666669</v>
      </c>
      <c r="G25" s="302">
        <f>'Americas Quarterly (AMM)'!$AE$55</f>
        <v>414.375</v>
      </c>
      <c r="H25" s="302">
        <f>'Americas Quarterly (AMM)'!$AE$56</f>
        <v>406.33333333333331</v>
      </c>
      <c r="I25" s="302">
        <f>'Americas Quarterly (AMM)'!$AE$57</f>
        <v>407.33333333333331</v>
      </c>
      <c r="J25" s="302">
        <f>'Americas Quarterly (AMM)'!$AE$58</f>
        <v>410.625</v>
      </c>
      <c r="K25" s="302">
        <f>'Americas Quarterly (AMM)'!$AE$59</f>
        <v>414.25</v>
      </c>
      <c r="L25" s="302">
        <f>'Americas Quarterly (AMM)'!$AE$60</f>
        <v>409.33333333333331</v>
      </c>
      <c r="M25" s="302">
        <f>'Americas Quarterly (AMM)'!$AE$61</f>
        <v>392.08333333333331</v>
      </c>
      <c r="N25" s="302">
        <f>'Americas Quarterly (AMM)'!$AE$62</f>
        <v>322.5</v>
      </c>
      <c r="O25" s="302">
        <f>'Americas Quarterly (AMM)'!$AE$63</f>
        <v>279.5</v>
      </c>
      <c r="P25" s="302">
        <f>'Americas Quarterly (AMM)'!$AE$64</f>
        <v>259.08333333333331</v>
      </c>
      <c r="Q25" s="302">
        <f>'Americas Quarterly (AMM)'!$AE$65</f>
        <v>199.29166666666666</v>
      </c>
      <c r="R25" s="302">
        <f>'Americas Quarterly (AMM)'!$AE$66</f>
        <v>198.20833333333334</v>
      </c>
      <c r="S25" s="302">
        <f>'Americas Quarterly (AMM)'!$AE$67</f>
        <v>282.25</v>
      </c>
      <c r="T25" s="302">
        <f>'Americas Quarterly (AMM)'!$AE$68</f>
        <v>262.75</v>
      </c>
      <c r="U25" s="302">
        <f>'Americas Quarterly (AMM)'!$AE$69</f>
        <v>299.16666666666669</v>
      </c>
      <c r="V25" s="302">
        <f>'Americas Quarterly (AMM)'!$AE$70</f>
        <v>332.79166666666669</v>
      </c>
      <c r="W25" s="302">
        <f>'Americas Quarterly (AMM)'!$AE$71</f>
        <v>374.33333333333331</v>
      </c>
      <c r="X25" s="302">
        <f>'Americas Quarterly (AMM)'!$AE$72</f>
        <v>371.70833333333331</v>
      </c>
      <c r="Y25" s="302">
        <f>'Americas Quarterly (AMM)'!$AE$73</f>
        <v>375.66666666666669</v>
      </c>
      <c r="Z25" s="302">
        <f>'Americas Quarterly (AMM)'!$AE$74</f>
        <v>396.83333333333331</v>
      </c>
      <c r="AA25" s="302">
        <f>'Americas Quarterly (AMM)'!$AE$75</f>
        <v>410.5</v>
      </c>
      <c r="AB25" s="302">
        <f ca="1">'Americas Quarterly (AMM)'!$AE$76</f>
        <v>400.36666666666662</v>
      </c>
      <c r="AC25" s="302">
        <f ca="1">'Americas Quarterly (AMM)'!$AE$77</f>
        <v>378.36666666666662</v>
      </c>
      <c r="AD25" s="302">
        <f ca="1">'Americas Quarterly (AMM)'!$AE$78</f>
        <v>357.25</v>
      </c>
      <c r="AE25" s="302">
        <f ca="1">'Americas Quarterly (AMM)'!$AE$79</f>
        <v>356.375</v>
      </c>
      <c r="AF25" s="302">
        <f ca="1">'Americas Quarterly (AMM)'!$AE$80</f>
        <v>350.3</v>
      </c>
      <c r="AG25" s="302">
        <f ca="1">'Americas Quarterly (AMM)'!$AE$81</f>
        <v>318.91666666666669</v>
      </c>
      <c r="AH25" s="302">
        <f ca="1">'Americas Quarterly (AMM)'!$AE$82</f>
        <v>342.50333333333333</v>
      </c>
      <c r="AI25" s="302">
        <f ca="1">'Americas Quarterly (AMM)'!$AE$83</f>
        <v>306.20999999999998</v>
      </c>
      <c r="AJ25" s="302">
        <f ca="1">'Americas Quarterly (AMM)'!$AE$84</f>
        <v>350.10999999999996</v>
      </c>
      <c r="AK25" s="302">
        <f ca="1">'Americas Quarterly (AMM)'!$AE$85</f>
        <v>429.2833333333333</v>
      </c>
      <c r="AL25" s="302">
        <f ca="1">'Americas Quarterly (AMM)'!$AE$86</f>
        <v>548.12666666666667</v>
      </c>
      <c r="AM25" s="302">
        <f ca="1">'Americas Quarterly (AMM)'!$AE$87</f>
        <v>628.17000000000007</v>
      </c>
      <c r="AN25" s="302">
        <f ca="1">'Americas Quarterly (AMM)'!$AE$88</f>
        <v>583.12666666666667</v>
      </c>
      <c r="AO25" s="302">
        <f ca="1">'Americas Quarterly (AMM)'!$AE$89</f>
        <v>556.16666666666663</v>
      </c>
      <c r="AP25" s="302">
        <f ca="1">'Americas Quarterly (AMM)'!$AE$90</f>
        <v>672.92</v>
      </c>
      <c r="AQ25" s="302">
        <f ca="1">'Americas Quarterly (AMM)'!$AE$91</f>
        <v>859.87666666666667</v>
      </c>
      <c r="AR25" s="302">
        <f ca="1">'Americas Quarterly (AMM)'!$AE$92</f>
        <v>527.87666666666667</v>
      </c>
      <c r="AS25" s="302">
        <f ca="1">'Americas Quarterly (AMM)'!$AE$93</f>
        <v>514.96</v>
      </c>
      <c r="AT25" s="302">
        <f ca="1">'Americas Quarterly (AMM)'!$AE$94</f>
        <v>533.75</v>
      </c>
    </row>
    <row r="26" spans="1:46" ht="11.25" customHeight="1" thickTop="1">
      <c r="A26" s="882" t="s">
        <v>216</v>
      </c>
      <c r="B26" s="316" t="s">
        <v>701</v>
      </c>
      <c r="C26" s="310" t="s">
        <v>36</v>
      </c>
      <c r="D26" s="317" t="s">
        <v>31</v>
      </c>
      <c r="E26" s="317" t="s">
        <v>30</v>
      </c>
      <c r="F26" s="311">
        <f>'Americas Quarterly (AMM)'!$AG$54</f>
        <v>386.24166666666662</v>
      </c>
      <c r="G26" s="311">
        <f>'Americas Quarterly (AMM)'!$AG$55</f>
        <v>391.875</v>
      </c>
      <c r="H26" s="311">
        <f>'Americas Quarterly (AMM)'!$AG$56</f>
        <v>377.45833333333331</v>
      </c>
      <c r="I26" s="311">
        <f>'Americas Quarterly (AMM)'!$AG$57</f>
        <v>381</v>
      </c>
      <c r="J26" s="311">
        <f>'Americas Quarterly (AMM)'!$AG$58</f>
        <v>382.29166666666669</v>
      </c>
      <c r="K26" s="311">
        <f>'Americas Quarterly (AMM)'!$AG$59</f>
        <v>389.25</v>
      </c>
      <c r="L26" s="311">
        <f>'Americas Quarterly (AMM)'!$AG$60</f>
        <v>382</v>
      </c>
      <c r="M26" s="311">
        <f>'Americas Quarterly (AMM)'!$AG$61</f>
        <v>357.91666666666669</v>
      </c>
      <c r="N26" s="311">
        <f>'Americas Quarterly (AMM)'!$AG$62</f>
        <v>284.66666666666669</v>
      </c>
      <c r="O26" s="311">
        <f>'Americas Quarterly (AMM)'!$AG$63</f>
        <v>257.5</v>
      </c>
      <c r="P26" s="311">
        <f>'Americas Quarterly (AMM)'!$AG$64</f>
        <v>233.66666666666666</v>
      </c>
      <c r="Q26" s="311">
        <f>'Americas Quarterly (AMM)'!$AG$65</f>
        <v>175.125</v>
      </c>
      <c r="R26" s="311">
        <f>'Americas Quarterly (AMM)'!$AG$66</f>
        <v>173.625</v>
      </c>
      <c r="S26" s="311">
        <f>'Americas Quarterly (AMM)'!$AG$67</f>
        <v>254.25</v>
      </c>
      <c r="T26" s="311">
        <f>'Americas Quarterly (AMM)'!$AG$68</f>
        <v>226.25</v>
      </c>
      <c r="U26" s="311">
        <f>'Americas Quarterly (AMM)'!$AG$69</f>
        <v>259.83333333333331</v>
      </c>
      <c r="V26" s="311">
        <f>'Americas Quarterly (AMM)'!$AG$70</f>
        <v>301.70833333333331</v>
      </c>
      <c r="W26" s="311">
        <f>'Americas Quarterly (AMM)'!$AG$71</f>
        <v>344.08333333333331</v>
      </c>
      <c r="X26" s="311">
        <f>'Americas Quarterly (AMM)'!$AG$72</f>
        <v>345.70833333333331</v>
      </c>
      <c r="Y26" s="311">
        <f>'Americas Quarterly (AMM)'!$AG$73</f>
        <v>344.25</v>
      </c>
      <c r="Z26" s="311">
        <f>'Americas Quarterly (AMM)'!$AG$74</f>
        <v>374.16666666666669</v>
      </c>
      <c r="AA26" s="311">
        <f>'Americas Quarterly (AMM)'!$AG$75</f>
        <v>392.16666666666669</v>
      </c>
      <c r="AB26" s="311">
        <f ca="1">'Americas Quarterly (AMM)'!$AG$76</f>
        <v>370.55</v>
      </c>
      <c r="AC26" s="311">
        <f ca="1">'Americas Quarterly (AMM)'!$AG$77</f>
        <v>347.18333333333334</v>
      </c>
      <c r="AD26" s="311">
        <f ca="1">'Americas Quarterly (AMM)'!$AG$78</f>
        <v>328.56666666666666</v>
      </c>
      <c r="AE26" s="311">
        <f ca="1">'Americas Quarterly (AMM)'!$AG$79</f>
        <v>326.66666666666669</v>
      </c>
      <c r="AF26" s="311">
        <f ca="1">'Americas Quarterly (AMM)'!$AG$80</f>
        <v>312.73333333333335</v>
      </c>
      <c r="AG26" s="311">
        <f ca="1">'Americas Quarterly (AMM)'!$AG$81</f>
        <v>293.51833333333332</v>
      </c>
      <c r="AH26" s="311">
        <f ca="1">'Americas Quarterly (AMM)'!$AG$82</f>
        <v>317.06</v>
      </c>
      <c r="AI26" s="311">
        <f ca="1">'Americas Quarterly (AMM)'!$AG$83</f>
        <v>291.08333333333331</v>
      </c>
      <c r="AJ26" s="311">
        <f ca="1">'Americas Quarterly (AMM)'!$AG$84</f>
        <v>341.56</v>
      </c>
      <c r="AK26" s="311">
        <f ca="1">'Americas Quarterly (AMM)'!$AG$85</f>
        <v>405.2166666666667</v>
      </c>
      <c r="AL26" s="311">
        <f ca="1">'Americas Quarterly (AMM)'!$AG$86</f>
        <v>510.83666666666664</v>
      </c>
      <c r="AM26" s="311">
        <f ca="1">'Americas Quarterly (AMM)'!$AG$87</f>
        <v>585.79333333333341</v>
      </c>
      <c r="AN26" s="311">
        <f ca="1">'Americas Quarterly (AMM)'!$AG$88</f>
        <v>539.79333333333341</v>
      </c>
      <c r="AO26" s="311">
        <f ca="1">'Americas Quarterly (AMM)'!$AG$89</f>
        <v>498.33333333333331</v>
      </c>
      <c r="AP26" s="311">
        <f ca="1">'Americas Quarterly (AMM)'!$AG$90</f>
        <v>624.79333333333341</v>
      </c>
      <c r="AQ26" s="311">
        <f ca="1">'Americas Quarterly (AMM)'!$AG$91</f>
        <v>807.79333333333341</v>
      </c>
      <c r="AR26" s="311">
        <f ca="1">'Americas Quarterly (AMM)'!$AG$92</f>
        <v>466.08333333333331</v>
      </c>
      <c r="AS26" s="311">
        <f ca="1">'Americas Quarterly (AMM)'!$AG$93</f>
        <v>467.08333333333331</v>
      </c>
      <c r="AT26" s="311">
        <f ca="1">'Americas Quarterly (AMM)'!$AG$94</f>
        <v>498.5</v>
      </c>
    </row>
    <row r="27" spans="1:46" ht="11.25" customHeight="1">
      <c r="A27" s="883"/>
      <c r="B27" s="318" t="s">
        <v>702</v>
      </c>
      <c r="C27" s="313" t="s">
        <v>36</v>
      </c>
      <c r="D27" s="319" t="s">
        <v>31</v>
      </c>
      <c r="E27" s="320" t="s">
        <v>30</v>
      </c>
      <c r="F27" s="314">
        <f>'Americas Quarterly (AMM)'!$AH$54</f>
        <v>403.41666666666669</v>
      </c>
      <c r="G27" s="314">
        <f>'Americas Quarterly (AMM)'!$AH$55</f>
        <v>402.08333333333331</v>
      </c>
      <c r="H27" s="314">
        <f>'Americas Quarterly (AMM)'!$AH$56</f>
        <v>392.625</v>
      </c>
      <c r="I27" s="314">
        <f>'Americas Quarterly (AMM)'!$AH$57</f>
        <v>391</v>
      </c>
      <c r="J27" s="314">
        <f>'Americas Quarterly (AMM)'!$AH$58</f>
        <v>394.375</v>
      </c>
      <c r="K27" s="314">
        <f>'Americas Quarterly (AMM)'!$AH$59</f>
        <v>399.25</v>
      </c>
      <c r="L27" s="314">
        <f>'Americas Quarterly (AMM)'!$AH$60</f>
        <v>394.66666666666669</v>
      </c>
      <c r="M27" s="314">
        <f>'Americas Quarterly (AMM)'!$AH$61</f>
        <v>380.20833333333331</v>
      </c>
      <c r="N27" s="314">
        <f>'Americas Quarterly (AMM)'!$AH$62</f>
        <v>308.33333333333331</v>
      </c>
      <c r="O27" s="314">
        <f>'Americas Quarterly (AMM)'!$AH$63</f>
        <v>265.125</v>
      </c>
      <c r="P27" s="314">
        <f>'Americas Quarterly (AMM)'!$AH$64</f>
        <v>244.08333333333334</v>
      </c>
      <c r="Q27" s="314">
        <f>'Americas Quarterly (AMM)'!$AH$65</f>
        <v>184.29166666666666</v>
      </c>
      <c r="R27" s="314">
        <f>'Americas Quarterly (AMM)'!$AH$66</f>
        <v>183.20833333333334</v>
      </c>
      <c r="S27" s="314">
        <f>'Americas Quarterly (AMM)'!$AH$67</f>
        <v>267.25</v>
      </c>
      <c r="T27" s="314">
        <f>'Americas Quarterly (AMM)'!$AH$68</f>
        <v>247.75</v>
      </c>
      <c r="U27" s="314">
        <f>'Americas Quarterly (AMM)'!$AH$69</f>
        <v>284.16666666666669</v>
      </c>
      <c r="V27" s="314">
        <f>'Americas Quarterly (AMM)'!$AH$70</f>
        <v>319.08333333333331</v>
      </c>
      <c r="W27" s="314">
        <f>'Americas Quarterly (AMM)'!$AH$71</f>
        <v>364.66666666666669</v>
      </c>
      <c r="X27" s="314">
        <f>'Americas Quarterly (AMM)'!$AH$72</f>
        <v>364.08333333333331</v>
      </c>
      <c r="Y27" s="314">
        <f>'Americas Quarterly (AMM)'!$AH$73</f>
        <v>365.66666666666669</v>
      </c>
      <c r="Z27" s="314">
        <f>'Americas Quarterly (AMM)'!$AH$74</f>
        <v>390.83333333333331</v>
      </c>
      <c r="AA27" s="314">
        <f>'Americas Quarterly (AMM)'!$AH$75</f>
        <v>401</v>
      </c>
      <c r="AB27" s="314">
        <f ca="1">'Americas Quarterly (AMM)'!$AH$76</f>
        <v>388.64166666666665</v>
      </c>
      <c r="AC27" s="314">
        <f ca="1">'Americas Quarterly (AMM)'!$AH$77</f>
        <v>367.49166666666662</v>
      </c>
      <c r="AD27" s="314">
        <f ca="1">'Americas Quarterly (AMM)'!$AH$78</f>
        <v>348.39166666666665</v>
      </c>
      <c r="AE27" s="314">
        <f ca="1">'Americas Quarterly (AMM)'!$AH$79</f>
        <v>346.54166666666669</v>
      </c>
      <c r="AF27" s="314">
        <f ca="1">'Americas Quarterly (AMM)'!$AH$80</f>
        <v>338.91666666666669</v>
      </c>
      <c r="AG27" s="314">
        <f ca="1">'Americas Quarterly (AMM)'!$AH$81</f>
        <v>305.76</v>
      </c>
      <c r="AH27" s="314">
        <f ca="1">'Americas Quarterly (AMM)'!$AH$82</f>
        <v>329.65333333333331</v>
      </c>
      <c r="AI27" s="314">
        <f ca="1">'Americas Quarterly (AMM)'!$AH$83</f>
        <v>292.34999999999997</v>
      </c>
      <c r="AJ27" s="314">
        <f ca="1">'Americas Quarterly (AMM)'!$AH$84</f>
        <v>337.57666666666665</v>
      </c>
      <c r="AK27" s="314">
        <f ca="1">'Americas Quarterly (AMM)'!$AH$85</f>
        <v>413.79333333333335</v>
      </c>
      <c r="AL27" s="314">
        <f ca="1">'Americas Quarterly (AMM)'!$AH$86</f>
        <v>530.04333333333341</v>
      </c>
      <c r="AM27" s="314">
        <f ca="1">'Americas Quarterly (AMM)'!$AH$87</f>
        <v>612.12666666666667</v>
      </c>
      <c r="AN27" s="314">
        <f ca="1">'Americas Quarterly (AMM)'!$AH$88</f>
        <v>565.83333333333337</v>
      </c>
      <c r="AO27" s="314">
        <f ca="1">'Americas Quarterly (AMM)'!$AH$89</f>
        <v>536.0333333333333</v>
      </c>
      <c r="AP27" s="314">
        <f ca="1">'Americas Quarterly (AMM)'!$AH$90</f>
        <v>650</v>
      </c>
      <c r="AQ27" s="314">
        <f ca="1">'Americas Quarterly (AMM)'!$AH$91</f>
        <v>841.29333333333341</v>
      </c>
      <c r="AR27" s="314">
        <f ca="1">'Americas Quarterly (AMM)'!$AH$92</f>
        <v>502.21000000000004</v>
      </c>
      <c r="AS27" s="314">
        <f ca="1">'Americas Quarterly (AMM)'!$AH$93</f>
        <v>490.12666666666672</v>
      </c>
      <c r="AT27" s="314">
        <f ca="1">'Americas Quarterly (AMM)'!$AH$94</f>
        <v>506.58333333333331</v>
      </c>
    </row>
    <row r="28" spans="1:46" ht="11.25" customHeight="1" thickBot="1">
      <c r="A28" s="884"/>
      <c r="B28" s="275" t="s">
        <v>223</v>
      </c>
      <c r="C28" s="276" t="s">
        <v>203</v>
      </c>
      <c r="D28" s="276" t="s">
        <v>31</v>
      </c>
      <c r="E28" s="276" t="s">
        <v>30</v>
      </c>
      <c r="F28" s="302">
        <f>'Americas Quarterly (AMM)'!$AI$54</f>
        <v>301.29166666666669</v>
      </c>
      <c r="G28" s="302">
        <f>'Americas Quarterly (AMM)'!$AI$55</f>
        <v>293.58333333333331</v>
      </c>
      <c r="H28" s="302">
        <f>'Americas Quarterly (AMM)'!$AI$56</f>
        <v>286.04166666666669</v>
      </c>
      <c r="I28" s="302">
        <f>'Americas Quarterly (AMM)'!$AI$57</f>
        <v>306.33333333333331</v>
      </c>
      <c r="J28" s="302">
        <f>'Americas Quarterly (AMM)'!$AI$58</f>
        <v>322.91666666666669</v>
      </c>
      <c r="K28" s="302">
        <f>'Americas Quarterly (AMM)'!$AI$59</f>
        <v>315</v>
      </c>
      <c r="L28" s="302">
        <f>'Americas Quarterly (AMM)'!$AI$60</f>
        <v>317.5</v>
      </c>
      <c r="M28" s="302">
        <f>'Americas Quarterly (AMM)'!$AI$61</f>
        <v>303.75</v>
      </c>
      <c r="N28" s="302">
        <f>'Americas Quarterly (AMM)'!$AI$62</f>
        <v>267.29166666666669</v>
      </c>
      <c r="O28" s="302">
        <f>'Americas Quarterly (AMM)'!$AI$63</f>
        <v>242.5</v>
      </c>
      <c r="P28" s="302">
        <f>'Americas Quarterly (AMM)'!$AI$64</f>
        <v>219.83333333333334</v>
      </c>
      <c r="Q28" s="302">
        <f>'Americas Quarterly (AMM)'!$AI$65</f>
        <v>158.33333333333334</v>
      </c>
      <c r="R28" s="302">
        <f>'Americas Quarterly (AMM)'!$AI$66</f>
        <v>172.08333333333334</v>
      </c>
      <c r="S28" s="302">
        <f>'Americas Quarterly (AMM)'!$AI$67</f>
        <v>238.16666666666666</v>
      </c>
      <c r="T28" s="302">
        <f>'Americas Quarterly (AMM)'!$AI$68</f>
        <v>212.91666666666666</v>
      </c>
      <c r="U28" s="302">
        <f>'Americas Quarterly (AMM)'!$AI$69</f>
        <v>204.66666666666666</v>
      </c>
      <c r="V28" s="302">
        <f>'Americas Quarterly (AMM)'!$AI$70</f>
        <v>209.95833333333334</v>
      </c>
      <c r="W28" s="302">
        <f>'Americas Quarterly (AMM)'!$AI$71</f>
        <v>212.83333333333334</v>
      </c>
      <c r="X28" s="302">
        <f>'Americas Quarterly (AMM)'!$AI$72</f>
        <v>231.25</v>
      </c>
      <c r="Y28" s="302">
        <f>'Americas Quarterly (AMM)'!$AI$73</f>
        <v>249.5</v>
      </c>
      <c r="Z28" s="302">
        <f>'Americas Quarterly (AMM)'!$AI$74</f>
        <v>238.54166666666666</v>
      </c>
      <c r="AA28" s="302">
        <f>'Americas Quarterly (AMM)'!$AI$75</f>
        <v>255</v>
      </c>
      <c r="AB28" s="302">
        <f ca="1">'Americas Quarterly (AMM)'!$AI$76</f>
        <v>261.375</v>
      </c>
      <c r="AC28" s="302">
        <f ca="1">'Americas Quarterly (AMM)'!$AI$77</f>
        <v>238.08333333333334</v>
      </c>
      <c r="AD28" s="302">
        <f ca="1">'Americas Quarterly (AMM)'!$AI$78</f>
        <v>211.53333333333333</v>
      </c>
      <c r="AE28" s="302">
        <f ca="1">'Americas Quarterly (AMM)'!$AI$79</f>
        <v>212.5</v>
      </c>
      <c r="AF28" s="302">
        <f ca="1">'Americas Quarterly (AMM)'!$AI$80</f>
        <v>207.125</v>
      </c>
      <c r="AG28" s="302">
        <f ca="1">'Americas Quarterly (AMM)'!$AI$81</f>
        <v>188.33500000000001</v>
      </c>
      <c r="AH28" s="302">
        <f ca="1">'Americas Quarterly (AMM)'!$AI$82</f>
        <v>181.25</v>
      </c>
      <c r="AI28" s="302">
        <f ca="1">'Americas Quarterly (AMM)'!$AI$83</f>
        <v>170.83333333333334</v>
      </c>
      <c r="AJ28" s="302">
        <f ca="1">'Americas Quarterly (AMM)'!$AI$84</f>
        <v>167.5</v>
      </c>
      <c r="AK28" s="302">
        <f ca="1">'Americas Quarterly (AMM)'!$AI$85</f>
        <v>182</v>
      </c>
      <c r="AL28" s="302">
        <f ca="1">'Americas Quarterly (AMM)'!$AI$86</f>
        <v>227.91666666666666</v>
      </c>
      <c r="AM28" s="302">
        <f ca="1">'Americas Quarterly (AMM)'!$AI$87</f>
        <v>412.71000000000004</v>
      </c>
      <c r="AN28" s="302">
        <f ca="1">'Americas Quarterly (AMM)'!$AI$88</f>
        <v>439.58333333333331</v>
      </c>
      <c r="AO28" s="302">
        <f ca="1">'Americas Quarterly (AMM)'!$AI$89</f>
        <v>380</v>
      </c>
      <c r="AP28" s="302">
        <f ca="1">'Americas Quarterly (AMM)'!$AI$90</f>
        <v>405.83333333333331</v>
      </c>
      <c r="AQ28" s="302">
        <f ca="1">'Americas Quarterly (AMM)'!$AI$91</f>
        <v>457.91666666666669</v>
      </c>
      <c r="AR28" s="302">
        <f ca="1">'Americas Quarterly (AMM)'!$AI$92</f>
        <v>289.33333333333331</v>
      </c>
      <c r="AS28" s="302">
        <f ca="1">'Americas Quarterly (AMM)'!$AI$93</f>
        <v>230</v>
      </c>
      <c r="AT28" s="302" t="s">
        <v>335</v>
      </c>
    </row>
    <row r="29" spans="1:46" ht="11.25" customHeight="1" thickTop="1">
      <c r="A29" s="885" t="s">
        <v>235</v>
      </c>
      <c r="B29" s="321" t="s">
        <v>318</v>
      </c>
      <c r="C29" s="310" t="s">
        <v>219</v>
      </c>
      <c r="D29" s="310" t="s">
        <v>1</v>
      </c>
      <c r="E29" s="322" t="s">
        <v>319</v>
      </c>
      <c r="F29" s="311">
        <f>'Europe Quarterly'!$K$54</f>
        <v>278.33333333333331</v>
      </c>
      <c r="G29" s="311">
        <f>'Europe Quarterly'!$K$55</f>
        <v>251.66666666666666</v>
      </c>
      <c r="H29" s="311">
        <f>'Europe Quarterly'!$K$56</f>
        <v>242.5</v>
      </c>
      <c r="I29" s="311">
        <f>'Europe Quarterly'!$K$57</f>
        <v>261.75</v>
      </c>
      <c r="J29" s="311">
        <f>'Europe Quarterly'!$K$58</f>
        <v>260.83333333333331</v>
      </c>
      <c r="K29" s="311">
        <f>'Europe Quarterly'!$K$59</f>
        <v>251.58333333333334</v>
      </c>
      <c r="L29" s="311">
        <f>'Europe Quarterly'!$K$60</f>
        <v>256.83333333333331</v>
      </c>
      <c r="M29" s="311">
        <f>'Europe Quarterly'!$K$61</f>
        <v>241.25</v>
      </c>
      <c r="N29" s="311">
        <f>'Europe Quarterly'!$K$62</f>
        <v>229.58333333333334</v>
      </c>
      <c r="O29" s="311">
        <f>'Europe Quarterly'!$K$63</f>
        <v>240.83333333333334</v>
      </c>
      <c r="P29" s="311">
        <f>'Europe Quarterly'!$K$64</f>
        <v>212.45833333333334</v>
      </c>
      <c r="Q29" s="311">
        <f>'Europe Quarterly'!$K$65</f>
        <v>161.58333333333334</v>
      </c>
      <c r="R29" s="311">
        <f>'Europe Quarterly'!$K$66</f>
        <v>164.5</v>
      </c>
      <c r="S29" s="311">
        <f>'Europe Quarterly'!$K$67</f>
        <v>215.33333333333334</v>
      </c>
      <c r="T29" s="311">
        <f>'Europe Quarterly'!$K$68</f>
        <v>180.75</v>
      </c>
      <c r="U29" s="311">
        <f>'Europe Quarterly'!$K$69</f>
        <v>197.45833333333334</v>
      </c>
      <c r="V29" s="311">
        <f>'Europe Quarterly'!$K$70</f>
        <v>238</v>
      </c>
      <c r="W29" s="311">
        <f>'Europe Quarterly'!$K$71</f>
        <v>248.33333333333334</v>
      </c>
      <c r="X29" s="311">
        <f>'Europe Quarterly'!$K$72</f>
        <v>256.66666666666669</v>
      </c>
      <c r="Y29" s="311">
        <f>'Europe Quarterly'!$K$73</f>
        <v>264.16666666666669</v>
      </c>
      <c r="Z29" s="311">
        <f>'Europe Quarterly'!$K$74</f>
        <v>283.33333333333331</v>
      </c>
      <c r="AA29" s="311">
        <f>'Europe Quarterly'!$K$75</f>
        <v>289.16666666666669</v>
      </c>
      <c r="AB29" s="311">
        <f>'Europe Quarterly'!$K$76</f>
        <v>283.33333333333331</v>
      </c>
      <c r="AC29" s="311">
        <f>'Europe Quarterly'!$K$77</f>
        <v>278.33333333333331</v>
      </c>
      <c r="AD29" s="311">
        <f>'Europe Quarterly'!$K$78</f>
        <v>269.16666666666669</v>
      </c>
      <c r="AE29" s="311">
        <f>'Europe Quarterly'!$K$79</f>
        <v>269.16666666666669</v>
      </c>
      <c r="AF29" s="311">
        <f>'Europe Quarterly'!$K$80</f>
        <v>246.66666666666666</v>
      </c>
      <c r="AG29" s="311">
        <f ca="1">'Europe Quarterly'!$K$81</f>
        <v>224.16666666666666</v>
      </c>
      <c r="AH29" s="311">
        <f ca="1">'Europe Quarterly'!$K$82</f>
        <v>251.66666666666666</v>
      </c>
      <c r="AI29" s="311">
        <f ca="1">'Europe Quarterly'!$K$83</f>
        <v>235.83333333333334</v>
      </c>
      <c r="AJ29" s="311">
        <f ca="1">'Europe Quarterly'!$K$84</f>
        <v>234.16666666666666</v>
      </c>
      <c r="AK29" s="311">
        <f ca="1">'Europe Quarterly'!$K$85</f>
        <v>260.83333333333331</v>
      </c>
      <c r="AL29" s="311">
        <f ca="1">'Europe Quarterly'!$K$86</f>
        <v>364.16666666666669</v>
      </c>
      <c r="AM29" s="311">
        <f ca="1">'Europe Quarterly'!$K$87</f>
        <v>401.66666666666669</v>
      </c>
      <c r="AN29" s="311">
        <f ca="1">'Europe Quarterly'!$K$88</f>
        <v>421.66666666666669</v>
      </c>
      <c r="AO29" s="311">
        <f ca="1">'Europe Quarterly'!$K$89</f>
        <v>413.33333333333331</v>
      </c>
      <c r="AP29" s="311">
        <f ca="1">'Europe Quarterly'!$K$90</f>
        <v>470.83333333333331</v>
      </c>
      <c r="AQ29" s="311">
        <f ca="1">'Europe Quarterly'!$K$91</f>
        <v>478.33333333333331</v>
      </c>
      <c r="AR29" s="311">
        <f ca="1">'Europe Quarterly'!$K$92</f>
        <v>353.33333333333331</v>
      </c>
      <c r="AS29" s="311">
        <f ca="1">'Europe Quarterly'!$K$93</f>
        <v>350.83333333333331</v>
      </c>
      <c r="AT29" s="311">
        <f ca="1">'Europe Quarterly'!$K$94</f>
        <v>386.66666666666669</v>
      </c>
    </row>
    <row r="30" spans="1:46" ht="11.25" customHeight="1">
      <c r="A30" s="886"/>
      <c r="B30" s="312" t="s">
        <v>318</v>
      </c>
      <c r="C30" s="313" t="s">
        <v>220</v>
      </c>
      <c r="D30" s="313" t="s">
        <v>1</v>
      </c>
      <c r="E30" s="313" t="s">
        <v>319</v>
      </c>
      <c r="F30" s="314">
        <f>'Europe Quarterly'!$L$54</f>
        <v>283.33333333333331</v>
      </c>
      <c r="G30" s="314">
        <f>'Europe Quarterly'!$L$55</f>
        <v>256.66666666666669</v>
      </c>
      <c r="H30" s="314">
        <f>'Europe Quarterly'!$L$56</f>
        <v>256.66666666666669</v>
      </c>
      <c r="I30" s="314">
        <f>'Europe Quarterly'!$L$57</f>
        <v>275.75</v>
      </c>
      <c r="J30" s="314">
        <f>'Europe Quarterly'!$L$58</f>
        <v>270.83333333333331</v>
      </c>
      <c r="K30" s="314">
        <f>'Europe Quarterly'!$L$59</f>
        <v>261.58333333333331</v>
      </c>
      <c r="L30" s="314">
        <f>'Europe Quarterly'!$L$60</f>
        <v>266.83333333333331</v>
      </c>
      <c r="M30" s="314">
        <f>'Europe Quarterly'!$L$61</f>
        <v>251.25</v>
      </c>
      <c r="N30" s="314">
        <f>'Europe Quarterly'!$L$62</f>
        <v>239.33333333333334</v>
      </c>
      <c r="O30" s="314">
        <f>'Europe Quarterly'!$L$63</f>
        <v>245.83333333333334</v>
      </c>
      <c r="P30" s="314">
        <f>'Europe Quarterly'!$L$64</f>
        <v>218.25</v>
      </c>
      <c r="Q30" s="314">
        <f>'Europe Quarterly'!$L$65</f>
        <v>167</v>
      </c>
      <c r="R30" s="314">
        <f>'Europe Quarterly'!$L$66</f>
        <v>168.41666666666666</v>
      </c>
      <c r="S30" s="314">
        <f>'Europe Quarterly'!$L$67</f>
        <v>219.41666666666666</v>
      </c>
      <c r="T30" s="314">
        <f>'Europe Quarterly'!$L$68</f>
        <v>184.5</v>
      </c>
      <c r="U30" s="314">
        <f>'Europe Quarterly'!$L$69</f>
        <v>202.125</v>
      </c>
      <c r="V30" s="314">
        <f>'Europe Quarterly'!$L$70</f>
        <v>248.875</v>
      </c>
      <c r="W30" s="314">
        <f>'Europe Quarterly'!$L$71</f>
        <v>253.33333333333334</v>
      </c>
      <c r="X30" s="314">
        <f>'Europe Quarterly'!$L$72</f>
        <v>265.83333333333331</v>
      </c>
      <c r="Y30" s="314">
        <f>'Europe Quarterly'!$L$73</f>
        <v>268.33333333333331</v>
      </c>
      <c r="Z30" s="314">
        <f>'Europe Quarterly'!$L$74</f>
        <v>285.83333333333331</v>
      </c>
      <c r="AA30" s="314">
        <f>'Europe Quarterly'!$L$75</f>
        <v>294.16666666666669</v>
      </c>
      <c r="AB30" s="314">
        <f>'Europe Quarterly'!$L$76</f>
        <v>288.33333333333331</v>
      </c>
      <c r="AC30" s="314">
        <f>'Europe Quarterly'!$L$77</f>
        <v>284.16666666666669</v>
      </c>
      <c r="AD30" s="314">
        <f>'Europe Quarterly'!$L$78</f>
        <v>273.33333333333331</v>
      </c>
      <c r="AE30" s="314">
        <f>'Europe Quarterly'!$L$79</f>
        <v>273.33333333333331</v>
      </c>
      <c r="AF30" s="314">
        <f>'Europe Quarterly'!$L$80</f>
        <v>249.16666666666666</v>
      </c>
      <c r="AG30" s="314">
        <f ca="1">'Europe Quarterly'!$L$81</f>
        <v>226.66666666666666</v>
      </c>
      <c r="AH30" s="314">
        <f ca="1">'Europe Quarterly'!$L$82</f>
        <v>257.5</v>
      </c>
      <c r="AI30" s="314">
        <f ca="1">'Europe Quarterly'!$L$83</f>
        <v>244.16666666666666</v>
      </c>
      <c r="AJ30" s="314">
        <f ca="1">'Europe Quarterly'!$L$84</f>
        <v>238.33333333333334</v>
      </c>
      <c r="AK30" s="314">
        <f ca="1">'Europe Quarterly'!$L$85</f>
        <v>265.83333333333331</v>
      </c>
      <c r="AL30" s="314">
        <f ca="1">'Europe Quarterly'!$L$86</f>
        <v>373.33333333333331</v>
      </c>
      <c r="AM30" s="314">
        <f ca="1">'Europe Quarterly'!$L$87</f>
        <v>410.83333333333331</v>
      </c>
      <c r="AN30" s="314">
        <f ca="1">'Europe Quarterly'!$L$88</f>
        <v>435</v>
      </c>
      <c r="AO30" s="314">
        <f ca="1">'Europe Quarterly'!$L$89</f>
        <v>422.5</v>
      </c>
      <c r="AP30" s="314">
        <f ca="1">'Europe Quarterly'!$L$90</f>
        <v>486.66666666666669</v>
      </c>
      <c r="AQ30" s="314">
        <f ca="1">'Europe Quarterly'!$L$91</f>
        <v>500.83333333333331</v>
      </c>
      <c r="AR30" s="314">
        <f ca="1">'Europe Quarterly'!$L$92</f>
        <v>365.83333333333331</v>
      </c>
      <c r="AS30" s="314">
        <f ca="1">'Europe Quarterly'!$L$93</f>
        <v>359.16666666666669</v>
      </c>
      <c r="AT30" s="314">
        <f ca="1">'Europe Quarterly'!$L$94</f>
        <v>388.33333333333331</v>
      </c>
    </row>
    <row r="31" spans="1:46" ht="11.25" customHeight="1">
      <c r="A31" s="886"/>
      <c r="B31" s="312" t="s">
        <v>227</v>
      </c>
      <c r="C31" s="313" t="s">
        <v>245</v>
      </c>
      <c r="D31" s="313" t="s">
        <v>1</v>
      </c>
      <c r="E31" s="313" t="s">
        <v>319</v>
      </c>
      <c r="F31" s="314">
        <f>'Europe Quarterly'!$M$54</f>
        <v>286.33333333333331</v>
      </c>
      <c r="G31" s="314">
        <f>'Europe Quarterly'!$M$55</f>
        <v>254.66666666666666</v>
      </c>
      <c r="H31" s="314">
        <f>'Europe Quarterly'!$M$56</f>
        <v>266.5</v>
      </c>
      <c r="I31" s="314">
        <f>'Europe Quarterly'!$M$57</f>
        <v>290.41666666666669</v>
      </c>
      <c r="J31" s="314">
        <f>'Europe Quarterly'!$M$58</f>
        <v>287.5</v>
      </c>
      <c r="K31" s="314">
        <f>'Europe Quarterly'!$M$59</f>
        <v>280.5</v>
      </c>
      <c r="L31" s="314">
        <f>'Europe Quarterly'!$M$60</f>
        <v>276</v>
      </c>
      <c r="M31" s="314">
        <f>'Europe Quarterly'!$M$61</f>
        <v>251.66666666666666</v>
      </c>
      <c r="N31" s="314">
        <f>'Europe Quarterly'!$M$62</f>
        <v>237.75</v>
      </c>
      <c r="O31" s="314">
        <f>'Europe Quarterly'!$M$63</f>
        <v>241.66666666666666</v>
      </c>
      <c r="P31" s="314">
        <f>'Europe Quarterly'!$M$64</f>
        <v>219.25</v>
      </c>
      <c r="Q31" s="314">
        <f>'Europe Quarterly'!$M$65</f>
        <v>166.5</v>
      </c>
      <c r="R31" s="314">
        <f>'Europe Quarterly'!$M$66</f>
        <v>170.33333333333334</v>
      </c>
      <c r="S31" s="314">
        <f>'Europe Quarterly'!$M$67</f>
        <v>209.08333333333334</v>
      </c>
      <c r="T31" s="314">
        <f>'Europe Quarterly'!$M$68</f>
        <v>183.16666666666666</v>
      </c>
      <c r="U31" s="314">
        <f>'Europe Quarterly'!$M$69</f>
        <v>202.125</v>
      </c>
      <c r="V31" s="314">
        <f>'Europe Quarterly'!$M$70</f>
        <v>236.79166666666666</v>
      </c>
      <c r="W31" s="314">
        <f>'Europe Quarterly'!$M$71</f>
        <v>237.5</v>
      </c>
      <c r="X31" s="314">
        <f>'Europe Quarterly'!$M$72</f>
        <v>269.16666666666669</v>
      </c>
      <c r="Y31" s="314">
        <f>'Europe Quarterly'!$M$73</f>
        <v>275</v>
      </c>
      <c r="Z31" s="314">
        <f>'Europe Quarterly'!$M$74</f>
        <v>290</v>
      </c>
      <c r="AA31" s="314">
        <f>'Europe Quarterly'!$M$75</f>
        <v>292.5</v>
      </c>
      <c r="AB31" s="314">
        <f>'Europe Quarterly'!$M$76</f>
        <v>286.66666666666669</v>
      </c>
      <c r="AC31" s="314">
        <f>'Europe Quarterly'!$M$77</f>
        <v>278.33333333333331</v>
      </c>
      <c r="AD31" s="314">
        <f>'Europe Quarterly'!$M$78</f>
        <v>275.83333333333331</v>
      </c>
      <c r="AE31" s="314">
        <f>'Europe Quarterly'!$M$79</f>
        <v>260.83333333333331</v>
      </c>
      <c r="AF31" s="314">
        <f>'Europe Quarterly'!$M$80</f>
        <v>235</v>
      </c>
      <c r="AG31" s="314">
        <f ca="1">'Europe Quarterly'!$M$81</f>
        <v>227.5</v>
      </c>
      <c r="AH31" s="314">
        <f ca="1">'Europe Quarterly'!$M$82</f>
        <v>243.33333333333334</v>
      </c>
      <c r="AI31" s="314">
        <f ca="1">'Europe Quarterly'!$M$83</f>
        <v>220</v>
      </c>
      <c r="AJ31" s="314">
        <f ca="1">'Europe Quarterly'!$M$84</f>
        <v>222.5</v>
      </c>
      <c r="AK31" s="314">
        <f ca="1">'Europe Quarterly'!$M$85</f>
        <v>240.83333333333334</v>
      </c>
      <c r="AL31" s="314">
        <f ca="1">'Europe Quarterly'!$M$86</f>
        <v>333.33333333333331</v>
      </c>
      <c r="AM31" s="314">
        <f ca="1">'Europe Quarterly'!$M$87</f>
        <v>385</v>
      </c>
      <c r="AN31" s="314">
        <f ca="1">'Europe Quarterly'!$M$88</f>
        <v>428.33333333333331</v>
      </c>
      <c r="AO31" s="314">
        <f ca="1">'Europe Quarterly'!$M$89</f>
        <v>406.66666666666669</v>
      </c>
      <c r="AP31" s="314">
        <f ca="1">'Europe Quarterly'!$M$90</f>
        <v>415</v>
      </c>
      <c r="AQ31" s="314">
        <f ca="1">'Europe Quarterly'!$M$91</f>
        <v>432.5</v>
      </c>
      <c r="AR31" s="314">
        <f ca="1">'Europe Quarterly'!$M$92</f>
        <v>275</v>
      </c>
      <c r="AS31" s="314">
        <f ca="1">'Europe Quarterly'!$M$93</f>
        <v>334.16666666666669</v>
      </c>
      <c r="AT31" s="314">
        <f ca="1">'Europe Quarterly'!$M$94</f>
        <v>375.83333333333331</v>
      </c>
    </row>
    <row r="32" spans="1:46" ht="11.25" customHeight="1">
      <c r="A32" s="886"/>
      <c r="B32" s="312" t="s">
        <v>227</v>
      </c>
      <c r="C32" s="313" t="s">
        <v>246</v>
      </c>
      <c r="D32" s="313" t="s">
        <v>1</v>
      </c>
      <c r="E32" s="313" t="s">
        <v>319</v>
      </c>
      <c r="F32" s="314">
        <f>'Europe Quarterly'!$N$54</f>
        <v>301.33333333333331</v>
      </c>
      <c r="G32" s="314">
        <f>'Europe Quarterly'!$N$55</f>
        <v>270.66666666666669</v>
      </c>
      <c r="H32" s="314">
        <f>'Europe Quarterly'!$N$56</f>
        <v>286.33333333333331</v>
      </c>
      <c r="I32" s="314">
        <f>'Europe Quarterly'!$N$57</f>
        <v>306.08333333333331</v>
      </c>
      <c r="J32" s="314">
        <f>'Europe Quarterly'!$N$58</f>
        <v>302.5</v>
      </c>
      <c r="K32" s="314">
        <f>'Europe Quarterly'!$N$59</f>
        <v>295.5</v>
      </c>
      <c r="L32" s="314">
        <f>'Europe Quarterly'!$N$60</f>
        <v>291</v>
      </c>
      <c r="M32" s="314">
        <f>'Europe Quarterly'!$N$61</f>
        <v>270.83333333333331</v>
      </c>
      <c r="N32" s="314">
        <f>'Europe Quarterly'!$N$62</f>
        <v>250.16666666666666</v>
      </c>
      <c r="O32" s="314">
        <f>'Europe Quarterly'!$N$63</f>
        <v>253.75</v>
      </c>
      <c r="P32" s="314">
        <f>'Europe Quarterly'!$N$64</f>
        <v>230.75</v>
      </c>
      <c r="Q32" s="314">
        <f>'Europe Quarterly'!$N$65</f>
        <v>180.5</v>
      </c>
      <c r="R32" s="314">
        <f>'Europe Quarterly'!$N$66</f>
        <v>180.33333333333334</v>
      </c>
      <c r="S32" s="314">
        <f>'Europe Quarterly'!$N$67</f>
        <v>217.58333333333334</v>
      </c>
      <c r="T32" s="314">
        <f>'Europe Quarterly'!$N$68</f>
        <v>193.16666666666666</v>
      </c>
      <c r="U32" s="314">
        <f>'Europe Quarterly'!$N$69</f>
        <v>210</v>
      </c>
      <c r="V32" s="314">
        <f>'Europe Quarterly'!$N$70</f>
        <v>248.125</v>
      </c>
      <c r="W32" s="314">
        <f>'Europe Quarterly'!$N$71</f>
        <v>260.83333333333331</v>
      </c>
      <c r="X32" s="314">
        <f>'Europe Quarterly'!$N$72</f>
        <v>289.16666666666669</v>
      </c>
      <c r="Y32" s="314">
        <f>'Europe Quarterly'!$N$73</f>
        <v>297.5</v>
      </c>
      <c r="Z32" s="314">
        <f>'Europe Quarterly'!$N$74</f>
        <v>308.33333333333331</v>
      </c>
      <c r="AA32" s="314">
        <f>'Europe Quarterly'!$N$75</f>
        <v>309.16666666666669</v>
      </c>
      <c r="AB32" s="314">
        <f>'Europe Quarterly'!$N$76</f>
        <v>302.5</v>
      </c>
      <c r="AC32" s="314">
        <f>'Europe Quarterly'!$N$77</f>
        <v>293.33333333333331</v>
      </c>
      <c r="AD32" s="314">
        <f>'Europe Quarterly'!$N$78</f>
        <v>288.33333333333331</v>
      </c>
      <c r="AE32" s="314">
        <f>'Europe Quarterly'!$N$79</f>
        <v>278.33333333333331</v>
      </c>
      <c r="AF32" s="314">
        <f>'Europe Quarterly'!$N$80</f>
        <v>250</v>
      </c>
      <c r="AG32" s="314">
        <f ca="1">'Europe Quarterly'!$N$81</f>
        <v>227.5</v>
      </c>
      <c r="AH32" s="314">
        <f ca="1">'Europe Quarterly'!$N$82</f>
        <v>250</v>
      </c>
      <c r="AI32" s="314">
        <f ca="1">'Europe Quarterly'!$N$83</f>
        <v>233.33333333333334</v>
      </c>
      <c r="AJ32" s="314">
        <f ca="1">'Europe Quarterly'!$N$84</f>
        <v>235.83333333333334</v>
      </c>
      <c r="AK32" s="314">
        <f ca="1">'Europe Quarterly'!$N$85</f>
        <v>261.66666666666669</v>
      </c>
      <c r="AL32" s="314">
        <f ca="1">'Europe Quarterly'!$N$86</f>
        <v>345</v>
      </c>
      <c r="AM32" s="314">
        <f ca="1">'Europe Quarterly'!$N$87</f>
        <v>404.16666666666669</v>
      </c>
      <c r="AN32" s="314">
        <f ca="1">'Europe Quarterly'!$N$88</f>
        <v>460</v>
      </c>
      <c r="AO32" s="314">
        <f ca="1">'Europe Quarterly'!$N$89</f>
        <v>460.83333333333331</v>
      </c>
      <c r="AP32" s="314">
        <f ca="1">'Europe Quarterly'!$N$90</f>
        <v>480</v>
      </c>
      <c r="AQ32" s="314">
        <f ca="1">'Europe Quarterly'!$N$91</f>
        <v>450</v>
      </c>
      <c r="AR32" s="314">
        <f ca="1">'Europe Quarterly'!$N$92</f>
        <v>285</v>
      </c>
      <c r="AS32" s="314">
        <f ca="1">'Europe Quarterly'!$N$93</f>
        <v>357.5</v>
      </c>
      <c r="AT32" s="314">
        <f ca="1">'Europe Quarterly'!$N$94</f>
        <v>383.33333333333331</v>
      </c>
    </row>
    <row r="33" spans="1:46" ht="11.25" customHeight="1">
      <c r="A33" s="886"/>
      <c r="B33" s="312" t="s">
        <v>248</v>
      </c>
      <c r="C33" s="313" t="s">
        <v>322</v>
      </c>
      <c r="D33" s="313" t="s">
        <v>1</v>
      </c>
      <c r="E33" s="313" t="s">
        <v>249</v>
      </c>
      <c r="F33" s="314">
        <f>'Europe Quarterly'!$S$54</f>
        <v>204</v>
      </c>
      <c r="G33" s="314">
        <f>'Europe Quarterly'!$S$55</f>
        <v>196.58333333333334</v>
      </c>
      <c r="H33" s="314">
        <f>'Europe Quarterly'!$S$56</f>
        <v>190.43333333333331</v>
      </c>
      <c r="I33" s="314">
        <f>'Europe Quarterly'!$S$57</f>
        <v>190.66666666666666</v>
      </c>
      <c r="J33" s="314">
        <f>'Europe Quarterly'!$S$58</f>
        <v>189.58333333333334</v>
      </c>
      <c r="K33" s="314">
        <f>'Europe Quarterly'!$S$59</f>
        <v>176.75</v>
      </c>
      <c r="L33" s="314">
        <f>'Europe Quarterly'!$S$60</f>
        <v>170.16666666666666</v>
      </c>
      <c r="M33" s="314">
        <f>'Europe Quarterly'!$S$61</f>
        <v>170.83333333333334</v>
      </c>
      <c r="N33" s="314">
        <f>'Europe Quarterly'!$S$62</f>
        <v>158.83333333333334</v>
      </c>
      <c r="O33" s="314">
        <f>'Europe Quarterly'!$S$63</f>
        <v>152.33333333333334</v>
      </c>
      <c r="P33" s="314">
        <f>'Europe Quarterly'!$S$64</f>
        <v>129.95833333333334</v>
      </c>
      <c r="Q33" s="314">
        <f>'Europe Quarterly'!$S$65</f>
        <v>87.5</v>
      </c>
      <c r="R33" s="314">
        <f>'Europe Quarterly'!$S$66</f>
        <v>84.5</v>
      </c>
      <c r="S33" s="314">
        <f>'Europe Quarterly'!$S$67</f>
        <v>126.83333333333333</v>
      </c>
      <c r="T33" s="314">
        <f>'Europe Quarterly'!$S$68</f>
        <v>107.91666666666667</v>
      </c>
      <c r="U33" s="314">
        <f>'Europe Quarterly'!$S$69</f>
        <v>121</v>
      </c>
      <c r="V33" s="314">
        <f>'Europe Quarterly'!$S$70</f>
        <v>131.5</v>
      </c>
      <c r="W33" s="314">
        <f>'Europe Quarterly'!$S$71</f>
        <v>153.33333333333334</v>
      </c>
      <c r="X33" s="314">
        <f>'Europe Quarterly'!$S$72</f>
        <v>190.83333333333334</v>
      </c>
      <c r="Y33" s="314">
        <f>'Europe Quarterly'!$S$73</f>
        <v>172.5</v>
      </c>
      <c r="Z33" s="314">
        <f>'Europe Quarterly'!$S$74</f>
        <v>195.83333333333334</v>
      </c>
      <c r="AA33" s="314">
        <f>'Europe Quarterly'!$S$75</f>
        <v>192.5</v>
      </c>
      <c r="AB33" s="314">
        <f>'Europe Quarterly'!$S$76</f>
        <v>184.16666666666666</v>
      </c>
      <c r="AC33" s="314">
        <f>'Europe Quarterly'!$S$77</f>
        <v>165.83333333333334</v>
      </c>
      <c r="AD33" s="314">
        <f>'Europe Quarterly'!$S$78</f>
        <v>145.83333333333334</v>
      </c>
      <c r="AE33" s="314">
        <f>'Europe Quarterly'!$S$79</f>
        <v>142.5</v>
      </c>
      <c r="AF33" s="314">
        <f>'Europe Quarterly'!$S$80</f>
        <v>129.16666666666666</v>
      </c>
      <c r="AG33" s="314">
        <f ca="1">'Europe Quarterly'!$S$81</f>
        <v>94.166666666666671</v>
      </c>
      <c r="AH33" s="314">
        <f ca="1">'Europe Quarterly'!$S$82</f>
        <v>104.16666666666667</v>
      </c>
      <c r="AI33" s="314">
        <f ca="1">'Europe Quarterly'!$S$83</f>
        <v>89.166666666666671</v>
      </c>
      <c r="AJ33" s="314">
        <f ca="1">'Europe Quarterly'!$S$84</f>
        <v>110.83333333333333</v>
      </c>
      <c r="AK33" s="314">
        <f ca="1">'Europe Quarterly'!$S$85</f>
        <v>132.5</v>
      </c>
      <c r="AL33" s="314">
        <f ca="1">'Europe Quarterly'!$S$86</f>
        <v>192.5</v>
      </c>
      <c r="AM33" s="314">
        <f ca="1">'Europe Quarterly'!$S$87</f>
        <v>217.5</v>
      </c>
      <c r="AN33" s="314">
        <f ca="1">'Europe Quarterly'!$S$88</f>
        <v>229.16666666666666</v>
      </c>
      <c r="AO33" s="314">
        <f ca="1">'Europe Quarterly'!$S$89</f>
        <v>230.83333333333334</v>
      </c>
      <c r="AP33" s="314">
        <f ca="1">'Europe Quarterly'!$S$90</f>
        <v>252.5</v>
      </c>
      <c r="AQ33" s="314">
        <f ca="1">'Europe Quarterly'!$S$91</f>
        <v>285.83333333333331</v>
      </c>
      <c r="AR33" s="314">
        <f ca="1">'Europe Quarterly'!$S$92</f>
        <v>220.83333333333334</v>
      </c>
      <c r="AS33" s="314">
        <f ca="1">'Europe Quarterly'!$S$93</f>
        <v>214.16666666666666</v>
      </c>
      <c r="AT33" s="314">
        <f ca="1">'Europe Quarterly'!$S$94</f>
        <v>237.5</v>
      </c>
    </row>
    <row r="34" spans="1:46" ht="11.25" customHeight="1">
      <c r="A34" s="886"/>
      <c r="B34" s="312" t="s">
        <v>248</v>
      </c>
      <c r="C34" s="313" t="s">
        <v>323</v>
      </c>
      <c r="D34" s="313" t="s">
        <v>1</v>
      </c>
      <c r="E34" s="313" t="s">
        <v>249</v>
      </c>
      <c r="F34" s="314">
        <f>'Europe Quarterly'!$T$54</f>
        <v>219.5</v>
      </c>
      <c r="G34" s="314">
        <f>'Europe Quarterly'!$T$55</f>
        <v>212.25</v>
      </c>
      <c r="H34" s="314">
        <f>'Europe Quarterly'!$T$56</f>
        <v>205.56666666666669</v>
      </c>
      <c r="I34" s="314">
        <f>'Europe Quarterly'!$T$57</f>
        <v>205.66666666666666</v>
      </c>
      <c r="J34" s="314">
        <f>'Europe Quarterly'!$T$58</f>
        <v>204.16666666666666</v>
      </c>
      <c r="K34" s="314">
        <f>'Europe Quarterly'!$T$59</f>
        <v>191.25</v>
      </c>
      <c r="L34" s="314">
        <f>'Europe Quarterly'!$T$60</f>
        <v>185.16666666666666</v>
      </c>
      <c r="M34" s="314">
        <f>'Europe Quarterly'!$T$61</f>
        <v>186.25</v>
      </c>
      <c r="N34" s="314">
        <f>'Europe Quarterly'!$T$62</f>
        <v>175.08333333333334</v>
      </c>
      <c r="O34" s="314">
        <f>'Europe Quarterly'!$T$63</f>
        <v>167.33333333333334</v>
      </c>
      <c r="P34" s="314">
        <f>'Europe Quarterly'!$T$64</f>
        <v>142.66666666666666</v>
      </c>
      <c r="Q34" s="314">
        <f>'Europe Quarterly'!$T$65</f>
        <v>97.708333333333329</v>
      </c>
      <c r="R34" s="314">
        <f>'Europe Quarterly'!$T$66</f>
        <v>94.5</v>
      </c>
      <c r="S34" s="314">
        <f>'Europe Quarterly'!$T$67</f>
        <v>144.33333333333334</v>
      </c>
      <c r="T34" s="314">
        <f>'Europe Quarterly'!$T$68</f>
        <v>132.91666666666666</v>
      </c>
      <c r="U34" s="314">
        <f>'Europe Quarterly'!$T$69</f>
        <v>146</v>
      </c>
      <c r="V34" s="314">
        <f>'Europe Quarterly'!$T$70</f>
        <v>156.5</v>
      </c>
      <c r="W34" s="314">
        <f>'Europe Quarterly'!$T$71</f>
        <v>175.41666666666666</v>
      </c>
      <c r="X34" s="314">
        <f>'Europe Quarterly'!$T$72</f>
        <v>210.83333333333334</v>
      </c>
      <c r="Y34" s="314">
        <f>'Europe Quarterly'!$T$73</f>
        <v>192.5</v>
      </c>
      <c r="Z34" s="314">
        <f>'Europe Quarterly'!$T$74</f>
        <v>215.83333333333334</v>
      </c>
      <c r="AA34" s="314">
        <f>'Europe Quarterly'!$T$75</f>
        <v>212.5</v>
      </c>
      <c r="AB34" s="314">
        <f>'Europe Quarterly'!$T$76</f>
        <v>204.16666666666666</v>
      </c>
      <c r="AC34" s="314">
        <f>'Europe Quarterly'!$T$77</f>
        <v>185.83333333333334</v>
      </c>
      <c r="AD34" s="314">
        <f>'Europe Quarterly'!$T$78</f>
        <v>165.83333333333334</v>
      </c>
      <c r="AE34" s="314">
        <f>'Europe Quarterly'!$T$79</f>
        <v>162.5</v>
      </c>
      <c r="AF34" s="314">
        <f>'Europe Quarterly'!$T$80</f>
        <v>149.16666666666666</v>
      </c>
      <c r="AG34" s="314">
        <f ca="1">'Europe Quarterly'!$T$81</f>
        <v>114.16666666666667</v>
      </c>
      <c r="AH34" s="314">
        <f ca="1">'Europe Quarterly'!$T$82</f>
        <v>124.16666666666667</v>
      </c>
      <c r="AI34" s="314">
        <f ca="1">'Europe Quarterly'!$T$83</f>
        <v>109.16666666666667</v>
      </c>
      <c r="AJ34" s="314">
        <f ca="1">'Europe Quarterly'!$T$84</f>
        <v>130.83333333333334</v>
      </c>
      <c r="AK34" s="314">
        <f ca="1">'Europe Quarterly'!$T$85</f>
        <v>152.5</v>
      </c>
      <c r="AL34" s="314">
        <f ca="1">'Europe Quarterly'!$T$86</f>
        <v>212.5</v>
      </c>
      <c r="AM34" s="314">
        <f ca="1">'Europe Quarterly'!$T$87</f>
        <v>237.5</v>
      </c>
      <c r="AN34" s="314">
        <f ca="1">'Europe Quarterly'!$T$88</f>
        <v>249.16666666666666</v>
      </c>
      <c r="AO34" s="314">
        <f ca="1">'Europe Quarterly'!$T$89</f>
        <v>250.83333333333334</v>
      </c>
      <c r="AP34" s="314">
        <f ca="1">'Europe Quarterly'!$T$90</f>
        <v>272.5</v>
      </c>
      <c r="AQ34" s="314">
        <f ca="1">'Europe Quarterly'!$T$91</f>
        <v>305.83333333333331</v>
      </c>
      <c r="AR34" s="314">
        <f ca="1">'Europe Quarterly'!$T$92</f>
        <v>240.83333333333334</v>
      </c>
      <c r="AS34" s="314">
        <f ca="1">'Europe Quarterly'!$T$93</f>
        <v>234.16666666666666</v>
      </c>
      <c r="AT34" s="314">
        <f ca="1">'Europe Quarterly'!$T$94</f>
        <v>257.5</v>
      </c>
    </row>
    <row r="35" spans="1:46" ht="11.25" customHeight="1">
      <c r="A35" s="886"/>
      <c r="B35" s="312" t="s">
        <v>248</v>
      </c>
      <c r="C35" s="313" t="s">
        <v>359</v>
      </c>
      <c r="D35" s="313" t="s">
        <v>1</v>
      </c>
      <c r="E35" s="313" t="s">
        <v>249</v>
      </c>
      <c r="F35" s="314">
        <f>'Europe Quarterly'!$R$54</f>
        <v>147.58333333333334</v>
      </c>
      <c r="G35" s="314">
        <f>'Europe Quarterly'!$R$55</f>
        <v>135.64166666666668</v>
      </c>
      <c r="H35" s="314">
        <f>'Europe Quarterly'!$R$56</f>
        <v>126.95833333333333</v>
      </c>
      <c r="I35" s="314">
        <f>'Europe Quarterly'!$R$57</f>
        <v>124</v>
      </c>
      <c r="J35" s="314">
        <f>'Europe Quarterly'!$R$58</f>
        <v>121.75</v>
      </c>
      <c r="K35" s="314">
        <f>'Europe Quarterly'!$R$59</f>
        <v>124.875</v>
      </c>
      <c r="L35" s="314">
        <f>'Europe Quarterly'!$R$60</f>
        <v>118.5</v>
      </c>
      <c r="M35" s="314">
        <f>'Europe Quarterly'!$R$61</f>
        <v>99.5</v>
      </c>
      <c r="N35" s="314">
        <f>'Europe Quarterly'!$R$62</f>
        <v>85.041666666666671</v>
      </c>
      <c r="O35" s="314">
        <f>'Europe Quarterly'!$R$63</f>
        <v>93.958333333333329</v>
      </c>
      <c r="P35" s="314">
        <f>'Europe Quarterly'!$R$64</f>
        <v>56.958333333333336</v>
      </c>
      <c r="Q35" s="314">
        <f>'Europe Quarterly'!$R$65</f>
        <v>28.125</v>
      </c>
      <c r="R35" s="314">
        <f>'Europe Quarterly'!$R$66</f>
        <v>35</v>
      </c>
      <c r="S35" s="314">
        <f>'Europe Quarterly'!$R$67</f>
        <v>63.091666666666669</v>
      </c>
      <c r="T35" s="314">
        <f>'Europe Quarterly'!$R$68</f>
        <v>58.5</v>
      </c>
      <c r="U35" s="314">
        <f>'Europe Quarterly'!$R$69</f>
        <v>72.083333333333329</v>
      </c>
      <c r="V35" s="314">
        <f>'Europe Quarterly'!$R$70</f>
        <v>76.416666666666671</v>
      </c>
      <c r="W35" s="314">
        <f>'Europe Quarterly'!$R$71</f>
        <v>80.375</v>
      </c>
      <c r="X35" s="314">
        <f>'Europe Quarterly'!$R$72</f>
        <v>100.54166666666667</v>
      </c>
      <c r="Y35" s="314">
        <f>'Europe Quarterly'!$R$73</f>
        <v>91.333333333333329</v>
      </c>
      <c r="Z35" s="314">
        <f>'Europe Quarterly'!$R$74</f>
        <v>114.75</v>
      </c>
      <c r="AA35" s="314">
        <f>'Europe Quarterly'!$R$75</f>
        <v>105</v>
      </c>
      <c r="AB35" s="314">
        <f>'Europe Quarterly'!$R$76</f>
        <v>104.25</v>
      </c>
      <c r="AC35" s="314">
        <f>'Europe Quarterly'!$R$77</f>
        <v>94.5</v>
      </c>
      <c r="AD35" s="314">
        <f>'Europe Quarterly'!$R$78</f>
        <v>92.125</v>
      </c>
      <c r="AE35" s="314">
        <f>'Europe Quarterly'!$R$79</f>
        <v>94.5</v>
      </c>
      <c r="AF35" s="314">
        <f>'Europe Quarterly'!$R$80</f>
        <v>86.041666666666671</v>
      </c>
      <c r="AG35" s="314">
        <f ca="1">'Europe Quarterly'!$R$81</f>
        <v>82.25</v>
      </c>
      <c r="AH35" s="314">
        <f ca="1">'Europe Quarterly'!$R$82</f>
        <v>82.25</v>
      </c>
      <c r="AI35" s="314">
        <f ca="1">'Europe Quarterly'!$R$83</f>
        <v>65.126666666666665</v>
      </c>
      <c r="AJ35" s="314">
        <f ca="1">'Europe Quarterly'!$R$84</f>
        <v>96.21</v>
      </c>
      <c r="AK35" s="314">
        <f ca="1">'Europe Quarterly'!$R$85</f>
        <v>110.25</v>
      </c>
      <c r="AL35" s="314">
        <f ca="1">'Europe Quarterly'!$R$86</f>
        <v>143.75333333333333</v>
      </c>
      <c r="AM35" s="314">
        <f ca="1">'Europe Quarterly'!$R$87</f>
        <v>166</v>
      </c>
      <c r="AN35" s="314">
        <f ca="1">'Europe Quarterly'!$R$88</f>
        <v>181.62666666666667</v>
      </c>
      <c r="AO35" s="314">
        <f ca="1">'Europe Quarterly'!$R$89</f>
        <v>188.71</v>
      </c>
      <c r="AP35" s="314">
        <f ca="1">'Europe Quarterly'!$R$90</f>
        <v>207.5</v>
      </c>
      <c r="AQ35" s="314">
        <f ca="1">'Europe Quarterly'!$R$91</f>
        <v>200.83333333333334</v>
      </c>
      <c r="AR35" s="314">
        <f ca="1">'Europe Quarterly'!$R$92</f>
        <v>180.33333333333334</v>
      </c>
      <c r="AS35" s="314">
        <f ca="1">'Europe Quarterly'!$R$93</f>
        <v>181</v>
      </c>
      <c r="AT35" s="314">
        <f ca="1">'Europe Quarterly'!$R$94</f>
        <v>203.04333333333332</v>
      </c>
    </row>
    <row r="36" spans="1:46" ht="11.25" customHeight="1">
      <c r="A36" s="886"/>
      <c r="B36" s="312" t="s">
        <v>222</v>
      </c>
      <c r="C36" s="313" t="s">
        <v>131</v>
      </c>
      <c r="D36" s="313" t="s">
        <v>31</v>
      </c>
      <c r="E36" s="313" t="s">
        <v>30</v>
      </c>
      <c r="F36" s="314">
        <f>'Europe Quarterly'!$V$54</f>
        <v>373.625</v>
      </c>
      <c r="G36" s="314">
        <f>'Europe Quarterly'!$V$55</f>
        <v>343.13333333333338</v>
      </c>
      <c r="H36" s="314">
        <f>'Europe Quarterly'!$V$56</f>
        <v>349.34999999999997</v>
      </c>
      <c r="I36" s="314">
        <f>'Europe Quarterly'!$V$57</f>
        <v>361.51666666666665</v>
      </c>
      <c r="J36" s="314">
        <f>'Europe Quarterly'!$V$58</f>
        <v>348.16666666666669</v>
      </c>
      <c r="K36" s="314">
        <f>'Europe Quarterly'!$V$59</f>
        <v>351.19166666666666</v>
      </c>
      <c r="L36" s="314">
        <f>'Europe Quarterly'!$V$60</f>
        <v>355.68333333333334</v>
      </c>
      <c r="M36" s="314">
        <f>'Europe Quarterly'!$V$61</f>
        <v>294.5</v>
      </c>
      <c r="N36" s="314">
        <f>'Europe Quarterly'!$V$62</f>
        <v>256.54166666666669</v>
      </c>
      <c r="O36" s="314">
        <f>'Europe Quarterly'!$V$63</f>
        <v>259.04166666666669</v>
      </c>
      <c r="P36" s="314">
        <f>'Europe Quarterly'!$V$64</f>
        <v>208.76666666666665</v>
      </c>
      <c r="Q36" s="314">
        <f>'Europe Quarterly'!$V$65</f>
        <v>168.96666666666667</v>
      </c>
      <c r="R36" s="314">
        <f>'Europe Quarterly'!$V$66</f>
        <v>177.80833333333331</v>
      </c>
      <c r="S36" s="314">
        <f>'Europe Quarterly'!$V$67</f>
        <v>257.58333333333331</v>
      </c>
      <c r="T36" s="314">
        <f>'Europe Quarterly'!$V$68</f>
        <v>206.17500000000004</v>
      </c>
      <c r="U36" s="314">
        <f>'Europe Quarterly'!$V$69</f>
        <v>240.02500000000001</v>
      </c>
      <c r="V36" s="314">
        <f>'Europe Quarterly'!$V$70</f>
        <v>253.875</v>
      </c>
      <c r="W36" s="314">
        <f>'Europe Quarterly'!$V$71</f>
        <v>253.5</v>
      </c>
      <c r="X36" s="314">
        <f>'Europe Quarterly'!$V$72</f>
        <v>308.3</v>
      </c>
      <c r="Y36" s="314">
        <f>'Europe Quarterly'!$V$73</f>
        <v>298.54166666666669</v>
      </c>
      <c r="Z36" s="314">
        <f>'Europe Quarterly'!$V$74</f>
        <v>339.51666666666665</v>
      </c>
      <c r="AA36" s="314">
        <f>'Europe Quarterly'!$V$75</f>
        <v>328.11666666666667</v>
      </c>
      <c r="AB36" s="314">
        <f>'Europe Quarterly'!$V$76</f>
        <v>301.60833333333335</v>
      </c>
      <c r="AC36" s="314">
        <f>'Europe Quarterly'!$V$77</f>
        <v>298.45</v>
      </c>
      <c r="AD36" s="314">
        <f>'Europe Quarterly'!$V$78</f>
        <v>286.71666666666664</v>
      </c>
      <c r="AE36" s="314">
        <f>'Europe Quarterly'!$V$79</f>
        <v>280.24166666666667</v>
      </c>
      <c r="AF36" s="314">
        <f>'Europe Quarterly'!$V$80</f>
        <v>250.375</v>
      </c>
      <c r="AG36" s="314">
        <f ca="1">'Europe Quarterly'!$V$81</f>
        <v>238.55166666666665</v>
      </c>
      <c r="AH36" s="314">
        <f ca="1">'Europe Quarterly'!$V$82</f>
        <v>247.26</v>
      </c>
      <c r="AI36" s="314">
        <f ca="1">'Europe Quarterly'!$V$83</f>
        <v>231.85999999999999</v>
      </c>
      <c r="AJ36" s="314">
        <f ca="1">'Europe Quarterly'!$V$84</f>
        <v>262.94333333333333</v>
      </c>
      <c r="AK36" s="314">
        <f ca="1">'Europe Quarterly'!$V$85</f>
        <v>323.2166666666667</v>
      </c>
      <c r="AL36" s="314">
        <f ca="1">'Europe Quarterly'!$V$86</f>
        <v>410.16666666666669</v>
      </c>
      <c r="AM36" s="314">
        <f ca="1">'Europe Quarterly'!$V$87</f>
        <v>447.46000000000004</v>
      </c>
      <c r="AN36" s="314">
        <f ca="1">'Europe Quarterly'!$V$88</f>
        <v>428.96000000000004</v>
      </c>
      <c r="AO36" s="314">
        <f ca="1">'Europe Quarterly'!$V$89</f>
        <v>437.66</v>
      </c>
      <c r="AP36" s="314">
        <f ca="1">'Europe Quarterly'!$V$90</f>
        <v>499.50333333333333</v>
      </c>
      <c r="AQ36" s="314">
        <f ca="1">'Europe Quarterly'!$V$91</f>
        <v>463.04333333333335</v>
      </c>
      <c r="AR36" s="314">
        <f ca="1">'Europe Quarterly'!$V$92</f>
        <v>342.66</v>
      </c>
      <c r="AS36" s="314">
        <f ca="1">'Europe Quarterly'!$V$93</f>
        <v>343.28666666666669</v>
      </c>
      <c r="AT36" s="314">
        <f ca="1">'Europe Quarterly'!$V$94</f>
        <v>407.10999999999996</v>
      </c>
    </row>
    <row r="37" spans="1:46" ht="11.25" customHeight="1">
      <c r="A37" s="886"/>
      <c r="B37" s="312" t="s">
        <v>222</v>
      </c>
      <c r="C37" s="313" t="s">
        <v>6</v>
      </c>
      <c r="D37" s="313" t="s">
        <v>31</v>
      </c>
      <c r="E37" s="313" t="s">
        <v>30</v>
      </c>
      <c r="F37" s="314">
        <f>'Europe Quarterly'!$W$54</f>
        <v>382.57499999999999</v>
      </c>
      <c r="G37" s="314">
        <f>'Europe Quarterly'!$W$55</f>
        <v>352.80833333333334</v>
      </c>
      <c r="H37" s="314">
        <f>'Europe Quarterly'!$W$56</f>
        <v>358.01666666666665</v>
      </c>
      <c r="I37" s="314">
        <f>'Europe Quarterly'!$W$57</f>
        <v>371.0916666666667</v>
      </c>
      <c r="J37" s="314">
        <f>'Europe Quarterly'!$W$58</f>
        <v>358.33333333333331</v>
      </c>
      <c r="K37" s="314">
        <f>'Europe Quarterly'!$W$59</f>
        <v>360</v>
      </c>
      <c r="L37" s="314">
        <f>'Europe Quarterly'!$W$60</f>
        <v>366.10833333333335</v>
      </c>
      <c r="M37" s="314">
        <f>'Europe Quarterly'!$W$61</f>
        <v>303.85833333333335</v>
      </c>
      <c r="N37" s="314">
        <f>'Europe Quarterly'!$W$62</f>
        <v>266.25</v>
      </c>
      <c r="O37" s="314">
        <f>'Europe Quarterly'!$W$63</f>
        <v>267.79166666666669</v>
      </c>
      <c r="P37" s="314">
        <f>'Europe Quarterly'!$W$64</f>
        <v>217.59166666666667</v>
      </c>
      <c r="Q37" s="314">
        <f>'Europe Quarterly'!$W$65</f>
        <v>178.01666666666665</v>
      </c>
      <c r="R37" s="314">
        <f>'Europe Quarterly'!$W$66</f>
        <v>187.125</v>
      </c>
      <c r="S37" s="314">
        <f>'Europe Quarterly'!$W$67</f>
        <v>265.45833333333331</v>
      </c>
      <c r="T37" s="314">
        <f>'Europe Quarterly'!$W$68</f>
        <v>211.20833333333334</v>
      </c>
      <c r="U37" s="314">
        <f>'Europe Quarterly'!$W$69</f>
        <v>245.02500000000001</v>
      </c>
      <c r="V37" s="314">
        <f>'Europe Quarterly'!$W$70</f>
        <v>258.875</v>
      </c>
      <c r="W37" s="314">
        <f>'Europe Quarterly'!$W$71</f>
        <v>258.76666666666665</v>
      </c>
      <c r="X37" s="314">
        <f>'Europe Quarterly'!$W$72</f>
        <v>313.74166666666667</v>
      </c>
      <c r="Y37" s="314">
        <f>'Europe Quarterly'!$W$73</f>
        <v>303.54166666666669</v>
      </c>
      <c r="Z37" s="314">
        <f>'Europe Quarterly'!$W$74</f>
        <v>344.93333333333334</v>
      </c>
      <c r="AA37" s="314">
        <f>'Europe Quarterly'!$W$75</f>
        <v>335.11666666666667</v>
      </c>
      <c r="AB37" s="314">
        <f>'Europe Quarterly'!$W$76</f>
        <v>308.19166666666666</v>
      </c>
      <c r="AC37" s="314">
        <f>'Europe Quarterly'!$W$77</f>
        <v>304.28333333333336</v>
      </c>
      <c r="AD37" s="314">
        <f>'Europe Quarterly'!$W$78</f>
        <v>292.21666666666664</v>
      </c>
      <c r="AE37" s="314">
        <f>'Europe Quarterly'!$W$79</f>
        <v>285.40833333333336</v>
      </c>
      <c r="AF37" s="314">
        <f>'Europe Quarterly'!$W$80</f>
        <v>255.375</v>
      </c>
      <c r="AG37" s="314">
        <f ca="1">'Europe Quarterly'!$W$81</f>
        <v>243.55166666666665</v>
      </c>
      <c r="AH37" s="314">
        <f ca="1">'Europe Quarterly'!$W$82</f>
        <v>252.26</v>
      </c>
      <c r="AI37" s="314">
        <f ca="1">'Europe Quarterly'!$W$83</f>
        <v>237.02666666666664</v>
      </c>
      <c r="AJ37" s="314">
        <f ca="1">'Europe Quarterly'!$W$84</f>
        <v>267.94333333333333</v>
      </c>
      <c r="AK37" s="314">
        <f ca="1">'Europe Quarterly'!$W$85</f>
        <v>329.63333333333338</v>
      </c>
      <c r="AL37" s="314">
        <f ca="1">'Europe Quarterly'!$W$86</f>
        <v>416.58333333333331</v>
      </c>
      <c r="AM37" s="314">
        <f ca="1">'Europe Quarterly'!$W$87</f>
        <v>458.58666666666664</v>
      </c>
      <c r="AN37" s="314">
        <f ca="1">'Europe Quarterly'!$W$88</f>
        <v>437.31</v>
      </c>
      <c r="AO37" s="314">
        <f ca="1">'Europe Quarterly'!$W$89</f>
        <v>456.99333333333334</v>
      </c>
      <c r="AP37" s="314">
        <f ca="1">'Europe Quarterly'!$W$90</f>
        <v>522.91999999999996</v>
      </c>
      <c r="AQ37" s="314">
        <f ca="1">'Europe Quarterly'!$W$91</f>
        <v>484.87666666666672</v>
      </c>
      <c r="AR37" s="314">
        <f ca="1">'Europe Quarterly'!$W$92</f>
        <v>360.0333333333333</v>
      </c>
      <c r="AS37" s="314">
        <f ca="1">'Europe Quarterly'!$W$93</f>
        <v>362.45333333333338</v>
      </c>
      <c r="AT37" s="314">
        <f ca="1">'Europe Quarterly'!$W$94</f>
        <v>427.52666666666664</v>
      </c>
    </row>
    <row r="38" spans="1:46" ht="11.25" customHeight="1">
      <c r="A38" s="886"/>
      <c r="B38" s="312" t="s">
        <v>130</v>
      </c>
      <c r="C38" s="313" t="s">
        <v>131</v>
      </c>
      <c r="D38" s="313" t="s">
        <v>31</v>
      </c>
      <c r="E38" s="313" t="s">
        <v>30</v>
      </c>
      <c r="F38" s="314">
        <f>'Europe Quarterly'!$Z$54</f>
        <v>373.68333333333334</v>
      </c>
      <c r="G38" s="314">
        <f>'Europe Quarterly'!$Z$55</f>
        <v>341.04149999999998</v>
      </c>
      <c r="H38" s="314">
        <f>'Europe Quarterly'!$Z$56</f>
        <v>344.36583333333334</v>
      </c>
      <c r="I38" s="314">
        <f>'Europe Quarterly'!$Z$57</f>
        <v>357.89716666666664</v>
      </c>
      <c r="J38" s="314">
        <f>'Europe Quarterly'!$Z$58</f>
        <v>342.59166666666664</v>
      </c>
      <c r="K38" s="314">
        <f>'Europe Quarterly'!$Z$59</f>
        <v>345.82249999999999</v>
      </c>
      <c r="L38" s="314">
        <f>'Europe Quarterly'!$Z$60</f>
        <v>348.59416666666669</v>
      </c>
      <c r="M38" s="314">
        <f>'Europe Quarterly'!$Z$61</f>
        <v>292.96783333333332</v>
      </c>
      <c r="N38" s="314">
        <f>'Europe Quarterly'!$Z$62</f>
        <v>254.27466666666669</v>
      </c>
      <c r="O38" s="314">
        <f>'Europe Quarterly'!$Z$63</f>
        <v>253.30233333333334</v>
      </c>
      <c r="P38" s="314">
        <f>'Europe Quarterly'!$Z$64</f>
        <v>207.63433333333333</v>
      </c>
      <c r="Q38" s="314">
        <f>'Europe Quarterly'!$Z$65</f>
        <v>167.94383333333334</v>
      </c>
      <c r="R38" s="314">
        <f>'Europe Quarterly'!$Z$66</f>
        <v>175.36850000000001</v>
      </c>
      <c r="S38" s="314">
        <f>'Europe Quarterly'!$Z$67</f>
        <v>250.17116666666666</v>
      </c>
      <c r="T38" s="314">
        <f>'Europe Quarterly'!$Z$68</f>
        <v>202.86300000000003</v>
      </c>
      <c r="U38" s="314">
        <f>'Europe Quarterly'!$Z$69</f>
        <v>233.73166666666665</v>
      </c>
      <c r="V38" s="314">
        <f>'Europe Quarterly'!$Z$70</f>
        <v>250.24466666666663</v>
      </c>
      <c r="W38" s="314">
        <f>'Europe Quarterly'!$Z$71</f>
        <v>250.44766666666661</v>
      </c>
      <c r="X38" s="314">
        <f>'Europe Quarterly'!$Z$72</f>
        <v>304.64816666666667</v>
      </c>
      <c r="Y38" s="314">
        <f>'Europe Quarterly'!$Z$73</f>
        <v>295.70116666666667</v>
      </c>
      <c r="Z38" s="314">
        <f>'Europe Quarterly'!$Z$74</f>
        <v>337.10700000000003</v>
      </c>
      <c r="AA38" s="314">
        <f>'Europe Quarterly'!$Z$75</f>
        <v>324.80900000000003</v>
      </c>
      <c r="AB38" s="314">
        <f>'Europe Quarterly'!$Z$76</f>
        <v>302.44900000000001</v>
      </c>
      <c r="AC38" s="314">
        <f>'Europe Quarterly'!$Z$77</f>
        <v>295.55450000000002</v>
      </c>
      <c r="AD38" s="314">
        <f>'Europe Quarterly'!$Z$78</f>
        <v>282.88149999999996</v>
      </c>
      <c r="AE38" s="314">
        <f>'Europe Quarterly'!$Z$79</f>
        <v>276.79050000000001</v>
      </c>
      <c r="AF38" s="314">
        <f>'Europe Quarterly'!$Z$80</f>
        <v>248.26966666666669</v>
      </c>
      <c r="AG38" s="314">
        <f ca="1">'Europe Quarterly'!$Z$81</f>
        <v>236.10883333333334</v>
      </c>
      <c r="AH38" s="314">
        <f ca="1">'Europe Quarterly'!$Z$82</f>
        <v>246.77333333333334</v>
      </c>
      <c r="AI38" s="314">
        <f ca="1">'Europe Quarterly'!$Z$83</f>
        <v>228.98666666666668</v>
      </c>
      <c r="AJ38" s="314">
        <f ca="1">'Europe Quarterly'!$Z$84</f>
        <v>260.92</v>
      </c>
      <c r="AK38" s="314">
        <f ca="1">'Europe Quarterly'!$Z$85</f>
        <v>315.97666666666669</v>
      </c>
      <c r="AL38" s="314">
        <f ca="1">'Europe Quarterly'!$Z$86</f>
        <v>408.48</v>
      </c>
      <c r="AM38" s="314">
        <f ca="1">'Europe Quarterly'!$Z$87</f>
        <v>445.78000000000003</v>
      </c>
      <c r="AN38" s="314">
        <f ca="1">'Europe Quarterly'!$Z$88</f>
        <v>420.20333333333332</v>
      </c>
      <c r="AO38" s="314">
        <f ca="1">'Europe Quarterly'!$Z$89</f>
        <v>434.2833333333333</v>
      </c>
      <c r="AP38" s="314">
        <f ca="1">'Europe Quarterly'!$Z$90</f>
        <v>492.16666666666669</v>
      </c>
      <c r="AQ38" s="314">
        <f ca="1">'Europe Quarterly'!$Z$91</f>
        <v>465.27</v>
      </c>
      <c r="AR38" s="314">
        <f ca="1">'Europe Quarterly'!$Z$92</f>
        <v>337.2233333333333</v>
      </c>
      <c r="AS38" s="314">
        <f ca="1">'Europe Quarterly'!$Z$93</f>
        <v>337.68</v>
      </c>
      <c r="AT38" s="314">
        <f ca="1">'Europe Quarterly'!$Z$94</f>
        <v>403.35999999999996</v>
      </c>
    </row>
    <row r="39" spans="1:46" ht="11.25" customHeight="1">
      <c r="A39" s="886"/>
      <c r="B39" s="312" t="s">
        <v>130</v>
      </c>
      <c r="C39" s="313" t="s">
        <v>6</v>
      </c>
      <c r="D39" s="313" t="s">
        <v>31</v>
      </c>
      <c r="E39" s="313" t="s">
        <v>30</v>
      </c>
      <c r="F39" s="314">
        <f>'Europe Quarterly'!$AB$54</f>
        <v>386.48333333333335</v>
      </c>
      <c r="G39" s="314">
        <f>'Europe Quarterly'!$AB$55</f>
        <v>356.66666666666669</v>
      </c>
      <c r="H39" s="314">
        <f>'Europe Quarterly'!$AB$56</f>
        <v>360.5333333333333</v>
      </c>
      <c r="I39" s="314">
        <f>'Europe Quarterly'!$AB$57</f>
        <v>369.82499999999999</v>
      </c>
      <c r="J39" s="314">
        <f>'Europe Quarterly'!$AB$58</f>
        <v>356.875</v>
      </c>
      <c r="K39" s="314">
        <f>'Europe Quarterly'!$AB$59</f>
        <v>359.86666666666662</v>
      </c>
      <c r="L39" s="314">
        <f>'Europe Quarterly'!$AB$60</f>
        <v>362.14166666666671</v>
      </c>
      <c r="M39" s="314">
        <f>'Europe Quarterly'!$AB$61</f>
        <v>305.02500000000003</v>
      </c>
      <c r="N39" s="314">
        <f>'Europe Quarterly'!$AB$62</f>
        <v>265.95833333333331</v>
      </c>
      <c r="O39" s="314">
        <f>'Europe Quarterly'!$AB$63</f>
        <v>266.625</v>
      </c>
      <c r="P39" s="314">
        <f>'Europe Quarterly'!$AB$64</f>
        <v>216.75833333333333</v>
      </c>
      <c r="Q39" s="314">
        <f>'Europe Quarterly'!$AB$65</f>
        <v>176.93333333333331</v>
      </c>
      <c r="R39" s="314">
        <f>'Europe Quarterly'!$AB$66</f>
        <v>186.28916666666669</v>
      </c>
      <c r="S39" s="314">
        <f>'Europe Quarterly'!$AB$67</f>
        <v>265.66666666666669</v>
      </c>
      <c r="T39" s="314">
        <f>'Europe Quarterly'!$AB$68</f>
        <v>213.69166666666669</v>
      </c>
      <c r="U39" s="314">
        <f>'Europe Quarterly'!$AB$69</f>
        <v>246.63333333333333</v>
      </c>
      <c r="V39" s="314">
        <f>'Europe Quarterly'!$AB$70</f>
        <v>256.60833333333335</v>
      </c>
      <c r="W39" s="314">
        <f>'Europe Quarterly'!$AB$71</f>
        <v>255.11666666666667</v>
      </c>
      <c r="X39" s="314">
        <f>'Europe Quarterly'!$AB$72</f>
        <v>311.61666666666667</v>
      </c>
      <c r="Y39" s="314">
        <f>'Europe Quarterly'!$AB$73</f>
        <v>299.66666666666669</v>
      </c>
      <c r="Z39" s="314">
        <f>'Europe Quarterly'!$AB$74</f>
        <v>340.69166666666666</v>
      </c>
      <c r="AA39" s="314">
        <f>'Europe Quarterly'!$AB$75</f>
        <v>329.34999999999997</v>
      </c>
      <c r="AB39" s="314">
        <f>'Europe Quarterly'!$AB$76</f>
        <v>308.55</v>
      </c>
      <c r="AC39" s="314">
        <f>'Europe Quarterly'!$AB$77</f>
        <v>303.16666666666669</v>
      </c>
      <c r="AD39" s="314">
        <f>'Europe Quarterly'!$AB$78</f>
        <v>287.16666666666669</v>
      </c>
      <c r="AE39" s="314">
        <f>'Europe Quarterly'!$AB$79</f>
        <v>280.54166666666669</v>
      </c>
      <c r="AF39" s="314">
        <f>'Europe Quarterly'!$AB$80</f>
        <v>250.16666666666666</v>
      </c>
      <c r="AG39" s="314">
        <f ca="1">'Europe Quarterly'!$AB$81</f>
        <v>242.79166666666666</v>
      </c>
      <c r="AH39" s="314">
        <f ca="1">'Europe Quarterly'!$AB$82</f>
        <v>248.13666666666666</v>
      </c>
      <c r="AI39" s="314">
        <f ca="1">'Europe Quarterly'!$AB$83</f>
        <v>232.38666666666666</v>
      </c>
      <c r="AJ39" s="314">
        <f ca="1">'Europe Quarterly'!$AB$84</f>
        <v>266.05</v>
      </c>
      <c r="AK39" s="314">
        <f ca="1">'Europe Quarterly'!$AB$85</f>
        <v>325.70999999999998</v>
      </c>
      <c r="AL39" s="314">
        <f ca="1">'Europe Quarterly'!$AB$86</f>
        <v>408.62666666666672</v>
      </c>
      <c r="AM39" s="314">
        <f ca="1">'Europe Quarterly'!$AB$87</f>
        <v>453.6033333333333</v>
      </c>
      <c r="AN39" s="314">
        <f ca="1">'Europe Quarterly'!$AB$88</f>
        <v>433.48666666666668</v>
      </c>
      <c r="AO39" s="314">
        <f ca="1">'Europe Quarterly'!$AB$89</f>
        <v>451.7833333333333</v>
      </c>
      <c r="AP39" s="314">
        <f ca="1">'Europe Quarterly'!$AB$90</f>
        <v>520.13</v>
      </c>
      <c r="AQ39" s="314">
        <f ca="1">'Europe Quarterly'!$AB$91</f>
        <v>477.94333333333333</v>
      </c>
      <c r="AR39" s="314">
        <f ca="1">'Europe Quarterly'!$AB$92</f>
        <v>355.07666666666665</v>
      </c>
      <c r="AS39" s="314">
        <f ca="1">'Europe Quarterly'!$AB$93</f>
        <v>357.55333333333328</v>
      </c>
      <c r="AT39" s="314">
        <f ca="1">'Europe Quarterly'!$AB$94</f>
        <v>422.09333333333331</v>
      </c>
    </row>
    <row r="40" spans="1:46" ht="11.25" customHeight="1">
      <c r="A40" s="886"/>
      <c r="B40" s="312" t="s">
        <v>133</v>
      </c>
      <c r="C40" s="313" t="s">
        <v>328</v>
      </c>
      <c r="D40" s="313" t="s">
        <v>1</v>
      </c>
      <c r="E40" s="313" t="s">
        <v>329</v>
      </c>
      <c r="F40" s="314">
        <f>'Europe Quarterly'!$AD$54</f>
        <v>688.95833333333337</v>
      </c>
      <c r="G40" s="314">
        <f>'Europe Quarterly'!$AD$55</f>
        <v>669.04166666666663</v>
      </c>
      <c r="H40" s="314">
        <f>'Europe Quarterly'!$AD$56</f>
        <v>686.70833333333337</v>
      </c>
      <c r="I40" s="314">
        <f>'Europe Quarterly'!$AD$57</f>
        <v>756.625</v>
      </c>
      <c r="J40" s="314">
        <f>'Europe Quarterly'!$AD$58</f>
        <v>814.58333333333337</v>
      </c>
      <c r="K40" s="314">
        <f>'Europe Quarterly'!$AD$59</f>
        <v>793.20833333333337</v>
      </c>
      <c r="L40" s="314">
        <f>'Europe Quarterly'!$AD$60</f>
        <v>788.08333333333337</v>
      </c>
      <c r="M40" s="314">
        <f>'Europe Quarterly'!$AD$61</f>
        <v>704.5</v>
      </c>
      <c r="N40" s="314">
        <f>'Europe Quarterly'!$AD$62</f>
        <v>649.29166666666663</v>
      </c>
      <c r="O40" s="314">
        <f>'Europe Quarterly'!$AD$63</f>
        <v>693.16666666666663</v>
      </c>
      <c r="P40" s="314">
        <f>'Europe Quarterly'!$AD$64</f>
        <v>613.33333333333337</v>
      </c>
      <c r="Q40" s="314">
        <f>'Europe Quarterly'!$AD$65</f>
        <v>521.375</v>
      </c>
      <c r="R40" s="314">
        <f>'Europe Quarterly'!$AD$66</f>
        <v>512.70833333333337</v>
      </c>
      <c r="S40" s="314">
        <f>'Europe Quarterly'!$AD$67</f>
        <v>670.625</v>
      </c>
      <c r="T40" s="314">
        <f>'Europe Quarterly'!$AD$68</f>
        <v>629.25</v>
      </c>
      <c r="U40" s="314">
        <f>'Europe Quarterly'!$AD$69</f>
        <v>737.54166666666663</v>
      </c>
      <c r="V40" s="314">
        <f>'Europe Quarterly'!$AD$70</f>
        <v>888.29166666666663</v>
      </c>
      <c r="W40" s="314">
        <f>'Europe Quarterly'!$AD$71</f>
        <v>947.66666666666663</v>
      </c>
      <c r="X40" s="314">
        <f>'Europe Quarterly'!$AD$72</f>
        <v>1131.25</v>
      </c>
      <c r="Y40" s="314">
        <f>'Europe Quarterly'!$AD$73</f>
        <v>1177.4166666666667</v>
      </c>
      <c r="Z40" s="314">
        <f>'Europe Quarterly'!$AD$74</f>
        <v>1334.9583333333333</v>
      </c>
      <c r="AA40" s="314">
        <f>'Europe Quarterly'!$AD$75</f>
        <v>1449.5833333333333</v>
      </c>
      <c r="AB40" s="314">
        <f>'Europe Quarterly'!$AD$76</f>
        <v>1713.0555555555666</v>
      </c>
      <c r="AC40" s="314">
        <f>'Europe Quarterly'!$AD$77</f>
        <v>1779</v>
      </c>
      <c r="AD40" s="314">
        <f>'Europe Quarterly'!$AD$78</f>
        <v>1670.625</v>
      </c>
      <c r="AE40" s="314">
        <f>'Europe Quarterly'!$AD$79</f>
        <v>1786.2083333333333</v>
      </c>
      <c r="AF40" s="314">
        <f>'Europe Quarterly'!$AD$80</f>
        <v>1618.2222222222333</v>
      </c>
      <c r="AG40" s="314">
        <f>'Europe Quarterly'!$AD$81</f>
        <v>1538.5416666666667</v>
      </c>
      <c r="AH40" s="314">
        <f ca="1">'Europe Quarterly'!$AD$82</f>
        <v>1669.1266666666668</v>
      </c>
      <c r="AI40" s="314">
        <f ca="1">'Europe Quarterly'!$AD$83</f>
        <v>1693.0033333333333</v>
      </c>
      <c r="AJ40" s="314">
        <f ca="1">'Europe Quarterly'!$AD$84</f>
        <v>1951.5433333333333</v>
      </c>
      <c r="AK40" s="314">
        <f ca="1">'Europe Quarterly'!$AD$85</f>
        <v>2578.0833333333335</v>
      </c>
      <c r="AL40" s="314">
        <f ca="1">'Europe Quarterly'!$AD$86</f>
        <v>3146.0866666666666</v>
      </c>
      <c r="AM40" s="314">
        <f ca="1">'Europe Quarterly'!$AD$87</f>
        <v>3697.5433333333335</v>
      </c>
      <c r="AN40" s="314">
        <f ca="1">'Europe Quarterly'!$AD$88</f>
        <v>4008.25</v>
      </c>
      <c r="AO40" s="314">
        <f ca="1">'Europe Quarterly'!$AD$89</f>
        <v>5136.586666666667</v>
      </c>
      <c r="AP40" s="314">
        <f ca="1">'Europe Quarterly'!$AD$90</f>
        <v>7523.6266666666661</v>
      </c>
      <c r="AQ40" s="314">
        <f ca="1">'Europe Quarterly'!$AD$91</f>
        <v>7924.5</v>
      </c>
      <c r="AR40" s="314">
        <f ca="1">'Europe Quarterly'!$AD$92</f>
        <v>6660.876666666667</v>
      </c>
      <c r="AS40" s="314">
        <f ca="1">'Europe Quarterly'!$AD$93</f>
        <v>6769.583333333333</v>
      </c>
      <c r="AT40" s="314">
        <f ca="1">'Europe Quarterly'!$AD$94</f>
        <v>7910.25</v>
      </c>
    </row>
    <row r="41" spans="1:46" ht="11.25" customHeight="1">
      <c r="A41" s="886"/>
      <c r="B41" s="312" t="s">
        <v>133</v>
      </c>
      <c r="C41" s="313" t="s">
        <v>334</v>
      </c>
      <c r="D41" s="313" t="s">
        <v>1</v>
      </c>
      <c r="E41" s="313" t="s">
        <v>30</v>
      </c>
      <c r="F41" s="314">
        <f>'Europe Quarterly'!$AE$54</f>
        <v>391.04166666666669</v>
      </c>
      <c r="G41" s="314">
        <f>'Europe Quarterly'!$AE$55</f>
        <v>366.48333333333335</v>
      </c>
      <c r="H41" s="314">
        <f>'Europe Quarterly'!$AE$56</f>
        <v>368.66666666666669</v>
      </c>
      <c r="I41" s="314">
        <f>'Europe Quarterly'!$AE$57</f>
        <v>376.83333333333331</v>
      </c>
      <c r="J41" s="314">
        <f>'Europe Quarterly'!$AE$58</f>
        <v>369.16666666666669</v>
      </c>
      <c r="K41" s="314">
        <f>'Europe Quarterly'!$AE$59</f>
        <v>374.5</v>
      </c>
      <c r="L41" s="314">
        <f>'Europe Quarterly'!$AE$60</f>
        <v>375.60833333333335</v>
      </c>
      <c r="M41" s="314">
        <f>'Europe Quarterly'!$AE$61</f>
        <v>320.91666666666669</v>
      </c>
      <c r="N41" s="314">
        <f>'Europe Quarterly'!$AE$62</f>
        <v>273.375</v>
      </c>
      <c r="O41" s="314">
        <f>'Europe Quarterly'!$AE$63</f>
        <v>272.51666666666665</v>
      </c>
      <c r="P41" s="314">
        <f>'Europe Quarterly'!$AE$64</f>
        <v>229.31666666666669</v>
      </c>
      <c r="Q41" s="314">
        <f>'Europe Quarterly'!$AE$65</f>
        <v>189.00833333333333</v>
      </c>
      <c r="R41" s="314">
        <f>'Europe Quarterly'!$AE$66</f>
        <v>189.17499999999998</v>
      </c>
      <c r="S41" s="314">
        <f>'Europe Quarterly'!$AE$67</f>
        <v>239.79166666666666</v>
      </c>
      <c r="T41" s="314">
        <f>'Europe Quarterly'!$AE$68</f>
        <v>220.82500000000002</v>
      </c>
      <c r="U41" s="314">
        <f>'Europe Quarterly'!$AE$69</f>
        <v>242.65833333333333</v>
      </c>
      <c r="V41" s="314">
        <f>'Europe Quarterly'!$AE$70</f>
        <v>249.19166666666669</v>
      </c>
      <c r="W41" s="314">
        <f>'Europe Quarterly'!$AE$71</f>
        <v>273.61666666666667</v>
      </c>
      <c r="X41" s="314">
        <f>'Europe Quarterly'!$AE$72</f>
        <v>335.20833333333331</v>
      </c>
      <c r="Y41" s="314">
        <f>'Europe Quarterly'!$AE$73</f>
        <v>318.63333333333333</v>
      </c>
      <c r="Z41" s="314">
        <f>'Europe Quarterly'!$AE$74</f>
        <v>359.69166666666666</v>
      </c>
      <c r="AA41" s="314">
        <f>'Europe Quarterly'!$AE$75</f>
        <v>344.9083333333333</v>
      </c>
      <c r="AB41" s="314">
        <f>'Europe Quarterly'!$AE$76</f>
        <v>313.16388888889998</v>
      </c>
      <c r="AC41" s="314">
        <f>'Europe Quarterly'!$AE$77</f>
        <v>317.66666666666669</v>
      </c>
      <c r="AD41" s="314">
        <f>'Europe Quarterly'!$AE$78</f>
        <v>314.66666666666669</v>
      </c>
      <c r="AE41" s="314">
        <f>'Europe Quarterly'!$AE$79</f>
        <v>303.27500000000003</v>
      </c>
      <c r="AF41" s="314">
        <f>'Europe Quarterly'!$AE$80</f>
        <v>279.9666666666667</v>
      </c>
      <c r="AG41" s="314">
        <f>'Europe Quarterly'!$AE$81</f>
        <v>264.81666666666666</v>
      </c>
      <c r="AH41" s="314">
        <f ca="1">'Europe Quarterly'!$AE$82</f>
        <v>268.45999999999998</v>
      </c>
      <c r="AI41" s="314">
        <f ca="1">'Europe Quarterly'!$AE$83</f>
        <v>238.31000000000003</v>
      </c>
      <c r="AJ41" s="314">
        <f ca="1">'Europe Quarterly'!$AE$84</f>
        <v>269.11666666666667</v>
      </c>
      <c r="AK41" s="314">
        <f ca="1">'Europe Quarterly'!$AE$85</f>
        <v>330.06666666666666</v>
      </c>
      <c r="AL41" s="314">
        <f ca="1">'Europe Quarterly'!$AE$86</f>
        <v>416.88333333333338</v>
      </c>
      <c r="AM41" s="314">
        <f ca="1">'Europe Quarterly'!$AE$87</f>
        <v>437.5</v>
      </c>
      <c r="AN41" s="314">
        <f ca="1">'Europe Quarterly'!$AE$88</f>
        <v>458.4666666666667</v>
      </c>
      <c r="AO41" s="314">
        <f ca="1">'Europe Quarterly'!$AE$89</f>
        <v>471.71000000000004</v>
      </c>
      <c r="AP41" s="314">
        <f ca="1">'Europe Quarterly'!$AE$90</f>
        <v>529.91999999999996</v>
      </c>
      <c r="AQ41" s="314">
        <f ca="1">'Europe Quarterly'!$AE$91</f>
        <v>507.89333333333326</v>
      </c>
      <c r="AR41" s="314">
        <f ca="1">'Europe Quarterly'!$AE$92</f>
        <v>364.96000000000004</v>
      </c>
      <c r="AS41" s="314">
        <f ca="1">'Europe Quarterly'!$AE$93</f>
        <v>356.84333333333331</v>
      </c>
      <c r="AT41" s="314">
        <f ca="1">'Europe Quarterly'!$AE$94</f>
        <v>420.16</v>
      </c>
    </row>
    <row r="42" spans="1:46" ht="11.25" customHeight="1">
      <c r="A42" s="886"/>
      <c r="B42" s="312" t="s">
        <v>133</v>
      </c>
      <c r="C42" s="313" t="s">
        <v>317</v>
      </c>
      <c r="D42" s="313" t="s">
        <v>25</v>
      </c>
      <c r="E42" s="313" t="s">
        <v>30</v>
      </c>
      <c r="F42" s="314">
        <f>'Europe Quarterly'!$AF$54</f>
        <v>392.23399999999998</v>
      </c>
      <c r="G42" s="314">
        <f>'Europe Quarterly'!$AF$55</f>
        <v>356.44650000000001</v>
      </c>
      <c r="H42" s="314">
        <f>'Europe Quarterly'!$AF$56</f>
        <v>362.87100000000004</v>
      </c>
      <c r="I42" s="314">
        <f>'Europe Quarterly'!$AF$57</f>
        <v>378.78916666666663</v>
      </c>
      <c r="J42" s="314">
        <f>'Europe Quarterly'!$AF$58</f>
        <v>364.84083333333336</v>
      </c>
      <c r="K42" s="314">
        <f>'Europe Quarterly'!$AF$59</f>
        <v>366.13466666666665</v>
      </c>
      <c r="L42" s="314">
        <f>'Europe Quarterly'!$AF$60</f>
        <v>367.60433333333339</v>
      </c>
      <c r="M42" s="314">
        <f>'Europe Quarterly'!$AF$61</f>
        <v>311.09200000000004</v>
      </c>
      <c r="N42" s="314">
        <f>'Europe Quarterly'!$AF$62</f>
        <v>267.39799999999997</v>
      </c>
      <c r="O42" s="314">
        <f>'Europe Quarterly'!$AF$63</f>
        <v>269.19366666666667</v>
      </c>
      <c r="P42" s="314">
        <f>'Europe Quarterly'!$AF$64</f>
        <v>221.42933333333335</v>
      </c>
      <c r="Q42" s="314">
        <f>'Europe Quarterly'!$AF$65</f>
        <v>182.44233333333332</v>
      </c>
      <c r="R42" s="314">
        <f>'Europe Quarterly'!$AF$66</f>
        <v>185.43550000000002</v>
      </c>
      <c r="S42" s="314">
        <f>'Europe Quarterly'!$AF$67</f>
        <v>264.41216666666668</v>
      </c>
      <c r="T42" s="314">
        <f>'Europe Quarterly'!$AF$68</f>
        <v>215.58866666666668</v>
      </c>
      <c r="U42" s="314">
        <f>'Europe Quarterly'!$AF$69</f>
        <v>253.06933333333333</v>
      </c>
      <c r="V42" s="314">
        <f>'Europe Quarterly'!$AF$70</f>
        <v>268.19916666666671</v>
      </c>
      <c r="W42" s="314">
        <f>'Europe Quarterly'!$AF$71</f>
        <v>268.41136666666665</v>
      </c>
      <c r="X42" s="314">
        <f>'Europe Quarterly'!$AF$72</f>
        <v>321.36111904763334</v>
      </c>
      <c r="Y42" s="314">
        <f>'Europe Quarterly'!$AF$73</f>
        <v>316.64192033113335</v>
      </c>
      <c r="Z42" s="314">
        <f>'Europe Quarterly'!$AF$74</f>
        <v>356.35068470419998</v>
      </c>
      <c r="AA42" s="314">
        <f>'Europe Quarterly'!$AF$75</f>
        <v>344.35935185186668</v>
      </c>
      <c r="AB42" s="314">
        <f>'Europe Quarterly'!$AF$76</f>
        <v>320.80436868686667</v>
      </c>
      <c r="AC42" s="314">
        <f>'Europe Quarterly'!$AF$77</f>
        <v>314.77341689203939</v>
      </c>
      <c r="AD42" s="314">
        <f>'Europe Quarterly'!$AF$78</f>
        <v>303.96823015873332</v>
      </c>
      <c r="AE42" s="314">
        <f>'Europe Quarterly'!$AF$79</f>
        <v>295.07900000000001</v>
      </c>
      <c r="AF42" s="314">
        <f>'Europe Quarterly'!$AF$80</f>
        <v>266.99627950309997</v>
      </c>
      <c r="AG42" s="314">
        <f ca="1">'Europe Quarterly'!$AF$81</f>
        <v>259.68633540373332</v>
      </c>
      <c r="AH42" s="314">
        <f ca="1">'Europe Quarterly'!$AF$82</f>
        <v>266.57666666666665</v>
      </c>
      <c r="AI42" s="314">
        <f ca="1">'Europe Quarterly'!$AF$83</f>
        <v>244.92</v>
      </c>
      <c r="AJ42" s="314">
        <f ca="1">'Europe Quarterly'!$AF$84</f>
        <v>276.22000000000003</v>
      </c>
      <c r="AK42" s="314">
        <f ca="1">'Europe Quarterly'!$AF$85</f>
        <v>335.49666666666667</v>
      </c>
      <c r="AL42" s="314">
        <f ca="1">'Europe Quarterly'!$AF$86</f>
        <v>431.28666666666663</v>
      </c>
      <c r="AM42" s="314">
        <f ca="1">'Europe Quarterly'!$AF$87</f>
        <v>473.84999999999997</v>
      </c>
      <c r="AN42" s="314">
        <f ca="1">'Europe Quarterly'!$AF$88</f>
        <v>455.31666666666666</v>
      </c>
      <c r="AO42" s="314">
        <f ca="1">'Europe Quarterly'!$AF$89</f>
        <v>476.46333333333331</v>
      </c>
      <c r="AP42" s="314">
        <f ca="1">'Europe Quarterly'!$AF$90</f>
        <v>527.98666666666668</v>
      </c>
      <c r="AQ42" s="314">
        <f ca="1">'Europe Quarterly'!$AF$91</f>
        <v>487.07</v>
      </c>
      <c r="AR42" s="314">
        <f ca="1">'Europe Quarterly'!$AF$92</f>
        <v>373.54666666666662</v>
      </c>
      <c r="AS42" s="314">
        <f ca="1">'Europe Quarterly'!$AF$93</f>
        <v>360.77333333333337</v>
      </c>
      <c r="AT42" s="314">
        <f ca="1">'Europe Quarterly'!$AF$94</f>
        <v>426.81333333333333</v>
      </c>
    </row>
    <row r="43" spans="1:46" ht="11.25" customHeight="1">
      <c r="A43" s="886"/>
      <c r="B43" s="312" t="s">
        <v>133</v>
      </c>
      <c r="C43" s="313" t="s">
        <v>6</v>
      </c>
      <c r="D43" s="313" t="s">
        <v>25</v>
      </c>
      <c r="E43" s="313" t="s">
        <v>30</v>
      </c>
      <c r="F43" s="314">
        <f>'Europe Quarterly'!$AI$54</f>
        <v>401.54166666666669</v>
      </c>
      <c r="G43" s="314">
        <f>'Europe Quarterly'!$AI$55</f>
        <v>371.32499999999999</v>
      </c>
      <c r="H43" s="314">
        <f>'Europe Quarterly'!$AI$56</f>
        <v>380.55833333333334</v>
      </c>
      <c r="I43" s="314">
        <f>'Europe Quarterly'!$AI$57</f>
        <v>391.7166666666667</v>
      </c>
      <c r="J43" s="314">
        <f>'Europe Quarterly'!$AI$58</f>
        <v>380.20833333333331</v>
      </c>
      <c r="K43" s="314">
        <f>'Europe Quarterly'!$AI$59</f>
        <v>380.08333333333331</v>
      </c>
      <c r="L43" s="314">
        <f>'Europe Quarterly'!$AI$60</f>
        <v>382.30833333333334</v>
      </c>
      <c r="M43" s="314">
        <f>'Europe Quarterly'!$AI$61</f>
        <v>325.34166666666664</v>
      </c>
      <c r="N43" s="314">
        <f>'Europe Quarterly'!$AI$62</f>
        <v>281.43333333333334</v>
      </c>
      <c r="O43" s="314">
        <f>'Europe Quarterly'!$AI$63</f>
        <v>282.79166666666669</v>
      </c>
      <c r="P43" s="314">
        <f>'Europe Quarterly'!$AI$64</f>
        <v>234.00833333333333</v>
      </c>
      <c r="Q43" s="314">
        <f>'Europe Quarterly'!$AI$65</f>
        <v>194.85</v>
      </c>
      <c r="R43" s="314">
        <f>'Europe Quarterly'!$AI$66</f>
        <v>195.20000000000002</v>
      </c>
      <c r="S43" s="314">
        <f>'Europe Quarterly'!$AI$67</f>
        <v>278.75</v>
      </c>
      <c r="T43" s="314">
        <f>'Europe Quarterly'!$AI$68</f>
        <v>226.75833333333333</v>
      </c>
      <c r="U43" s="314">
        <f>'Europe Quarterly'!$AI$69</f>
        <v>260.7</v>
      </c>
      <c r="V43" s="314">
        <f>'Europe Quarterly'!$AI$70</f>
        <v>278.63333333333333</v>
      </c>
      <c r="W43" s="314">
        <f>'Europe Quarterly'!$AI$71</f>
        <v>277.84999999999997</v>
      </c>
      <c r="X43" s="314">
        <f>'Europe Quarterly'!$AI$72</f>
        <v>333.64166666666665</v>
      </c>
      <c r="Y43" s="314">
        <f>'Europe Quarterly'!$AI$73</f>
        <v>323.40833333333336</v>
      </c>
      <c r="Z43" s="314">
        <f>'Europe Quarterly'!$AI$74</f>
        <v>366.94166666666666</v>
      </c>
      <c r="AA43" s="314">
        <f>'Europe Quarterly'!$AI$75</f>
        <v>355.4666666666667</v>
      </c>
      <c r="AB43" s="314">
        <f>'Europe Quarterly'!$AI$76</f>
        <v>332.45833333333331</v>
      </c>
      <c r="AC43" s="314">
        <f>'Europe Quarterly'!$AI$77</f>
        <v>325.41666666666669</v>
      </c>
      <c r="AD43" s="314">
        <f>'Europe Quarterly'!$AI$78</f>
        <v>312.05</v>
      </c>
      <c r="AE43" s="314">
        <f>'Europe Quarterly'!$AI$79</f>
        <v>307.11666666666667</v>
      </c>
      <c r="AF43" s="314">
        <f>'Europe Quarterly'!$AI$80</f>
        <v>278</v>
      </c>
      <c r="AG43" s="314">
        <f ca="1">'Europe Quarterly'!$AI$81</f>
        <v>268.10999999999996</v>
      </c>
      <c r="AH43" s="314">
        <f ca="1">'Europe Quarterly'!$AI$82</f>
        <v>277.16000000000003</v>
      </c>
      <c r="AI43" s="314">
        <f ca="1">'Europe Quarterly'!$AI$83</f>
        <v>252.89333333333335</v>
      </c>
      <c r="AJ43" s="314">
        <f ca="1">'Europe Quarterly'!$AI$84</f>
        <v>285.55</v>
      </c>
      <c r="AK43" s="314">
        <f ca="1">'Europe Quarterly'!$AI$85</f>
        <v>349.64333333333326</v>
      </c>
      <c r="AL43" s="314">
        <f ca="1">'Europe Quarterly'!$AI$86</f>
        <v>441.21000000000004</v>
      </c>
      <c r="AM43" s="314">
        <f ca="1">'Europe Quarterly'!$AI$87</f>
        <v>486.32</v>
      </c>
      <c r="AN43" s="314">
        <f ca="1">'Europe Quarterly'!$AI$88</f>
        <v>476.32</v>
      </c>
      <c r="AO43" s="314">
        <f ca="1">'Europe Quarterly'!$AI$89</f>
        <v>496.06666666666666</v>
      </c>
      <c r="AP43" s="314">
        <f ca="1">'Europe Quarterly'!$AI$90</f>
        <v>554.41666666666663</v>
      </c>
      <c r="AQ43" s="314">
        <f ca="1">'Europe Quarterly'!$AI$91</f>
        <v>516.66</v>
      </c>
      <c r="AR43" s="314">
        <f ca="1">'Europe Quarterly'!$AI$92</f>
        <v>392.34333333333331</v>
      </c>
      <c r="AS43" s="314">
        <f ca="1">'Europe Quarterly'!$AI$93</f>
        <v>383.21000000000004</v>
      </c>
      <c r="AT43" s="314">
        <f ca="1">'Europe Quarterly'!$AI$94</f>
        <v>447.62666666666672</v>
      </c>
    </row>
    <row r="44" spans="1:46" ht="11.25" customHeight="1" thickBot="1">
      <c r="A44" s="887"/>
      <c r="B44" s="270" t="s">
        <v>206</v>
      </c>
      <c r="C44" s="271" t="s">
        <v>36</v>
      </c>
      <c r="D44" s="271" t="s">
        <v>25</v>
      </c>
      <c r="E44" s="271" t="s">
        <v>30</v>
      </c>
      <c r="F44" s="302">
        <f>'Europe Quarterly'!$AJ$54</f>
        <v>450.13564166666669</v>
      </c>
      <c r="G44" s="302">
        <f>'Europe Quarterly'!$AJ$55</f>
        <v>457.20041399999997</v>
      </c>
      <c r="H44" s="302">
        <f>'Europe Quarterly'!$AJ$56</f>
        <v>457.71113266666663</v>
      </c>
      <c r="I44" s="302">
        <f>'Europe Quarterly'!$AJ$57</f>
        <v>463.93745866666671</v>
      </c>
      <c r="J44" s="302">
        <f>'Europe Quarterly'!$AJ$58</f>
        <v>461.31184000000002</v>
      </c>
      <c r="K44" s="302">
        <f>'Europe Quarterly'!$AJ$59</f>
        <v>450.99792066666669</v>
      </c>
      <c r="L44" s="302">
        <f>'Europe Quarterly'!$AJ$60</f>
        <v>445.56826900000004</v>
      </c>
      <c r="M44" s="302">
        <f>'Europe Quarterly'!$AJ$61</f>
        <v>440.13667000000004</v>
      </c>
      <c r="N44" s="302">
        <f>'Europe Quarterly'!$AJ$62</f>
        <v>376.93452499999995</v>
      </c>
      <c r="O44" s="302">
        <f>'Europe Quarterly'!$AJ$63</f>
        <v>306.46983333333333</v>
      </c>
      <c r="P44" s="302">
        <f>'Europe Quarterly'!$AJ$64</f>
        <v>257.5</v>
      </c>
      <c r="Q44" s="302">
        <f>'Europe Quarterly'!$AJ$65</f>
        <v>199.08333333333334</v>
      </c>
      <c r="R44" s="302">
        <f>'Europe Quarterly'!$AJ$66</f>
        <v>203.13333333333333</v>
      </c>
      <c r="S44" s="302">
        <f>'Europe Quarterly'!$AJ$67</f>
        <v>281.75</v>
      </c>
      <c r="T44" s="302">
        <f>'Europe Quarterly'!$AJ$68</f>
        <v>254.41666666666666</v>
      </c>
      <c r="U44" s="302">
        <f>'Europe Quarterly'!$AJ$69</f>
        <v>303.75</v>
      </c>
      <c r="V44" s="302">
        <f>'Europe Quarterly'!$AJ$70</f>
        <v>332.08333333333331</v>
      </c>
      <c r="W44" s="302">
        <f>'Europe Quarterly'!$AJ$71</f>
        <v>351.66666666666669</v>
      </c>
      <c r="X44" s="302">
        <f>'Europe Quarterly'!$AJ$72</f>
        <v>370.20833333333331</v>
      </c>
      <c r="Y44" s="302">
        <f>'Europe Quarterly'!$AJ$73</f>
        <v>364.25</v>
      </c>
      <c r="Z44" s="302">
        <f>'Europe Quarterly'!$AJ$74</f>
        <v>386.16666666666669</v>
      </c>
      <c r="AA44" s="302">
        <f>'Europe Quarterly'!$AJ$75</f>
        <v>400.91666666666669</v>
      </c>
      <c r="AB44" s="302">
        <f>'Europe Quarterly'!$AJ$76</f>
        <v>401.625</v>
      </c>
      <c r="AC44" s="302">
        <f>'Europe Quarterly'!$AJ$77</f>
        <v>383.66666666666669</v>
      </c>
      <c r="AD44" s="302">
        <f>'Europe Quarterly'!$AJ$78</f>
        <v>356.83333333333331</v>
      </c>
      <c r="AE44" s="302">
        <f>'Europe Quarterly'!$AJ$79</f>
        <v>355.8416666666667</v>
      </c>
      <c r="AF44" s="302">
        <f>'Europe Quarterly'!$AJ$80</f>
        <v>348.40000000000003</v>
      </c>
      <c r="AG44" s="302">
        <f ca="1">'Europe Quarterly'!$AJ$81</f>
        <v>318.185</v>
      </c>
      <c r="AH44" s="302">
        <f ca="1">'Europe Quarterly'!$AJ$82</f>
        <v>340.75333333333333</v>
      </c>
      <c r="AI44" s="302">
        <f ca="1">'Europe Quarterly'!$AJ$83</f>
        <v>307.80333333333334</v>
      </c>
      <c r="AJ44" s="302">
        <f ca="1">'Europe Quarterly'!$AJ$84</f>
        <v>351.02666666666664</v>
      </c>
      <c r="AK44" s="302">
        <f ca="1">'Europe Quarterly'!$AJ$85</f>
        <v>427.34999999999997</v>
      </c>
      <c r="AL44" s="302">
        <f ca="1">'Europe Quarterly'!$AJ$86</f>
        <v>547.5866666666667</v>
      </c>
      <c r="AM44" s="302">
        <f ca="1">'Europe Quarterly'!$AJ$87</f>
        <v>626.53666666666675</v>
      </c>
      <c r="AN44" s="302">
        <f ca="1">'Europe Quarterly'!$AJ$88</f>
        <v>587.94999999999993</v>
      </c>
      <c r="AO44" s="302">
        <f ca="1">'Europe Quarterly'!$AJ$89</f>
        <v>563.79333333333341</v>
      </c>
      <c r="AP44" s="302">
        <f ca="1">'Europe Quarterly'!$AJ$90</f>
        <v>637.62666666666667</v>
      </c>
      <c r="AQ44" s="302">
        <f ca="1">'Europe Quarterly'!$AJ$91</f>
        <v>598.16666666666663</v>
      </c>
      <c r="AR44" s="302">
        <f ca="1">'Europe Quarterly'!$AJ$92</f>
        <v>437.41666666666669</v>
      </c>
      <c r="AS44" s="302">
        <f ca="1">'Europe Quarterly'!$AJ$93</f>
        <v>430.62666666666672</v>
      </c>
      <c r="AT44" s="302">
        <f ca="1">'Europe Quarterly'!$AJ$94</f>
        <v>470.83666666666664</v>
      </c>
    </row>
    <row r="45" spans="1:46" ht="11.25" customHeight="1" thickTop="1">
      <c r="A45" s="885" t="s">
        <v>236</v>
      </c>
      <c r="B45" s="309" t="s">
        <v>208</v>
      </c>
      <c r="C45" s="310" t="s">
        <v>36</v>
      </c>
      <c r="D45" s="310" t="s">
        <v>31</v>
      </c>
      <c r="E45" s="310" t="s">
        <v>30</v>
      </c>
      <c r="F45" s="311">
        <f>'Europe Quarterly'!$AL$54</f>
        <v>427.54166666666669</v>
      </c>
      <c r="G45" s="311">
        <f>'Europe Quarterly'!$AL$55</f>
        <v>424.58333333333331</v>
      </c>
      <c r="H45" s="311">
        <f>'Europe Quarterly'!$AL$56</f>
        <v>426.79166666666669</v>
      </c>
      <c r="I45" s="311">
        <f>'Europe Quarterly'!$AL$57</f>
        <v>430.33333333333331</v>
      </c>
      <c r="J45" s="311">
        <f>'Europe Quarterly'!$AL$58</f>
        <v>427.29166666666669</v>
      </c>
      <c r="K45" s="311">
        <f>'Europe Quarterly'!$AL$59</f>
        <v>422.08333333333331</v>
      </c>
      <c r="L45" s="311">
        <f>'Europe Quarterly'!$AL$60</f>
        <v>417.5</v>
      </c>
      <c r="M45" s="311">
        <f>'Europe Quarterly'!$AL$61</f>
        <v>414</v>
      </c>
      <c r="N45" s="311">
        <f>'Europe Quarterly'!$AL$62</f>
        <v>355.08333333333331</v>
      </c>
      <c r="O45" s="311">
        <f>'Europe Quarterly'!$AL$63</f>
        <v>316.54166666666669</v>
      </c>
      <c r="P45" s="311">
        <f>'Europe Quarterly'!$AL$64</f>
        <v>280.45833333333331</v>
      </c>
      <c r="Q45" s="311">
        <f>'Europe Quarterly'!$AL$65</f>
        <v>221.5</v>
      </c>
      <c r="R45" s="311">
        <f>'Europe Quarterly'!$AL$66</f>
        <v>216.45000000000002</v>
      </c>
      <c r="S45" s="311">
        <f>'Europe Quarterly'!$AL$67</f>
        <v>296.5</v>
      </c>
      <c r="T45" s="311">
        <f>'Europe Quarterly'!$AL$68</f>
        <v>274.2</v>
      </c>
      <c r="U45" s="311">
        <f>'Europe Quarterly'!$AL$69</f>
        <v>315.71666666666664</v>
      </c>
      <c r="V45" s="311">
        <f>'Europe Quarterly'!$AL$70</f>
        <v>354.79166666666669</v>
      </c>
      <c r="W45" s="311">
        <f>'Europe Quarterly'!$AL$71</f>
        <v>394.29166666666669</v>
      </c>
      <c r="X45" s="311">
        <f>'Europe Quarterly'!$AL$72</f>
        <v>391.5</v>
      </c>
      <c r="Y45" s="311">
        <f>'Europe Quarterly'!$AL$73</f>
        <v>377.16666666666669</v>
      </c>
      <c r="Z45" s="311">
        <f>'Europe Quarterly'!$AL$74</f>
        <v>396.08333333333331</v>
      </c>
      <c r="AA45" s="311">
        <f>'Europe Quarterly'!$AL$75</f>
        <v>408.88333333333338</v>
      </c>
      <c r="AB45" s="311">
        <f>'Europe Quarterly'!$AL$76</f>
        <v>403.79166666666669</v>
      </c>
      <c r="AC45" s="311">
        <f>'Europe Quarterly'!$AL$77</f>
        <v>385.83333333333331</v>
      </c>
      <c r="AD45" s="311">
        <f>'Europe Quarterly'!$AL$78</f>
        <v>376.33333333333331</v>
      </c>
      <c r="AE45" s="311">
        <f>'Europe Quarterly'!$AL$79</f>
        <v>368.41666666666669</v>
      </c>
      <c r="AF45" s="311">
        <f>'Europe Quarterly'!$AL$80</f>
        <v>358.375</v>
      </c>
      <c r="AG45" s="311">
        <f ca="1">'Europe Quarterly'!$AL$81</f>
        <v>327.12666666666667</v>
      </c>
      <c r="AH45" s="311">
        <f ca="1">'Europe Quarterly'!$AL$82</f>
        <v>343</v>
      </c>
      <c r="AI45" s="311">
        <f ca="1">'Europe Quarterly'!$AL$83</f>
        <v>317.62666666666667</v>
      </c>
      <c r="AJ45" s="311">
        <f ca="1">'Europe Quarterly'!$AL$84</f>
        <v>321.77666666666664</v>
      </c>
      <c r="AK45" s="311">
        <f ca="1">'Europe Quarterly'!$AL$85</f>
        <v>397.58333333333331</v>
      </c>
      <c r="AL45" s="311">
        <f ca="1">'Europe Quarterly'!$AL$86</f>
        <v>531.25333333333344</v>
      </c>
      <c r="AM45" s="311">
        <f ca="1">'Europe Quarterly'!$AL$87</f>
        <v>603.96</v>
      </c>
      <c r="AN45" s="311">
        <f ca="1">'Europe Quarterly'!$AL$88</f>
        <v>627.16666666666663</v>
      </c>
      <c r="AO45" s="311">
        <f ca="1">'Europe Quarterly'!$AL$89</f>
        <v>572.75</v>
      </c>
      <c r="AP45" s="311">
        <f ca="1">'Europe Quarterly'!$AL$90</f>
        <v>649.58333333333337</v>
      </c>
      <c r="AQ45" s="311">
        <f ca="1">'Europe Quarterly'!$AL$91</f>
        <v>583.58333333333337</v>
      </c>
      <c r="AR45" s="311">
        <f ca="1">'Europe Quarterly'!$AL$92</f>
        <v>434.33333333333331</v>
      </c>
      <c r="AS45" s="311">
        <f ca="1">'Europe Quarterly'!$AL$93</f>
        <v>419.66666666666669</v>
      </c>
      <c r="AT45" s="311">
        <f ca="1">'Europe Quarterly'!$AL$94</f>
        <v>471.46000000000004</v>
      </c>
    </row>
    <row r="46" spans="1:46" ht="11.25" customHeight="1" thickBot="1">
      <c r="A46" s="886"/>
      <c r="B46" s="315" t="s">
        <v>207</v>
      </c>
      <c r="C46" s="313" t="s">
        <v>36</v>
      </c>
      <c r="D46" s="313" t="s">
        <v>31</v>
      </c>
      <c r="E46" s="313" t="s">
        <v>30</v>
      </c>
      <c r="F46" s="314">
        <f>'Europe Quarterly'!$AM$54</f>
        <v>398.66666666666669</v>
      </c>
      <c r="G46" s="314">
        <f>'Europe Quarterly'!$AM$55</f>
        <v>388.95833333333331</v>
      </c>
      <c r="H46" s="314">
        <f>'Europe Quarterly'!$AM$56</f>
        <v>387.54166666666669</v>
      </c>
      <c r="I46" s="314">
        <f>'Europe Quarterly'!$AM$57</f>
        <v>383.79166666666669</v>
      </c>
      <c r="J46" s="314">
        <f>'Europe Quarterly'!$AM$58</f>
        <v>381.04166666666669</v>
      </c>
      <c r="K46" s="314">
        <f>'Europe Quarterly'!$AM$59</f>
        <v>382.41666666666669</v>
      </c>
      <c r="L46" s="314">
        <f>'Europe Quarterly'!$AM$60</f>
        <v>378.75</v>
      </c>
      <c r="M46" s="314">
        <f>'Europe Quarterly'!$AM$61</f>
        <v>366.95833333333331</v>
      </c>
      <c r="N46" s="314">
        <f>'Europe Quarterly'!$AM$62</f>
        <v>298.58333333333331</v>
      </c>
      <c r="O46" s="314">
        <f>'Europe Quarterly'!$AM$63</f>
        <v>266.125</v>
      </c>
      <c r="P46" s="314">
        <f>'Europe Quarterly'!$AM$64</f>
        <v>228.91666666666666</v>
      </c>
      <c r="Q46" s="314">
        <f>'Europe Quarterly'!$AM$65</f>
        <v>175.74166666666667</v>
      </c>
      <c r="R46" s="314">
        <f>'Europe Quarterly'!$AM$66</f>
        <v>183.28333333333333</v>
      </c>
      <c r="S46" s="314">
        <f>'Europe Quarterly'!$AM$67</f>
        <v>266.66666666666669</v>
      </c>
      <c r="T46" s="314">
        <f>'Europe Quarterly'!$AM$68</f>
        <v>234.29166666666666</v>
      </c>
      <c r="U46" s="314">
        <f>'Europe Quarterly'!$AM$69</f>
        <v>282.84999999999997</v>
      </c>
      <c r="V46" s="314">
        <f>'Europe Quarterly'!$AM$70</f>
        <v>306.83333333333331</v>
      </c>
      <c r="W46" s="314">
        <f>'Europe Quarterly'!$AM$71</f>
        <v>326.25</v>
      </c>
      <c r="X46" s="314">
        <f>'Europe Quarterly'!$AM$72</f>
        <v>350.625</v>
      </c>
      <c r="Y46" s="314">
        <f>'Europe Quarterly'!$AM$73</f>
        <v>343.58333333333331</v>
      </c>
      <c r="Z46" s="314">
        <f>'Europe Quarterly'!$AM$74</f>
        <v>367.66666666666669</v>
      </c>
      <c r="AA46" s="314">
        <f>'Europe Quarterly'!$AM$75</f>
        <v>382.79166666666669</v>
      </c>
      <c r="AB46" s="314">
        <f>'Europe Quarterly'!$AM$76</f>
        <v>381.83333333333331</v>
      </c>
      <c r="AC46" s="314">
        <f>'Europe Quarterly'!$AM$77</f>
        <v>361.45833333333331</v>
      </c>
      <c r="AD46" s="314">
        <f>'Europe Quarterly'!$AM$78</f>
        <v>336</v>
      </c>
      <c r="AE46" s="314">
        <f>'Europe Quarterly'!$AM$79</f>
        <v>333</v>
      </c>
      <c r="AF46" s="314">
        <f>'Europe Quarterly'!$AM$80</f>
        <v>326.15833333333336</v>
      </c>
      <c r="AG46" s="314">
        <f ca="1">'Europe Quarterly'!$AM$81</f>
        <v>296.48333333333335</v>
      </c>
      <c r="AH46" s="314">
        <f ca="1">'Europe Quarterly'!$AM$82</f>
        <v>320.92</v>
      </c>
      <c r="AI46" s="314">
        <f ca="1">'Europe Quarterly'!$AM$83</f>
        <v>293.25</v>
      </c>
      <c r="AJ46" s="314">
        <f ca="1">'Europe Quarterly'!$AM$84</f>
        <v>336.54333333333335</v>
      </c>
      <c r="AK46" s="314">
        <f ca="1">'Europe Quarterly'!$AM$85</f>
        <v>408.73333333333335</v>
      </c>
      <c r="AL46" s="314">
        <f ca="1">'Europe Quarterly'!$AM$86</f>
        <v>528.3366666666667</v>
      </c>
      <c r="AM46" s="314">
        <f ca="1">'Europe Quarterly'!$AM$87</f>
        <v>595.98333333333335</v>
      </c>
      <c r="AN46" s="314">
        <f ca="1">'Europe Quarterly'!$AM$88</f>
        <v>548.47666666666669</v>
      </c>
      <c r="AO46" s="314">
        <f ca="1">'Europe Quarterly'!$AM$89</f>
        <v>520.62666666666667</v>
      </c>
      <c r="AP46" s="314">
        <f ca="1">'Europe Quarterly'!$AM$90</f>
        <v>599</v>
      </c>
      <c r="AQ46" s="314">
        <f ca="1">'Europe Quarterly'!$AM$91</f>
        <v>533.58333333333337</v>
      </c>
      <c r="AR46" s="314">
        <f ca="1">'Europe Quarterly'!$AM$92</f>
        <v>384.33333333333331</v>
      </c>
      <c r="AS46" s="314">
        <f ca="1">'Europe Quarterly'!$AM$93</f>
        <v>369.66666666666669</v>
      </c>
      <c r="AT46" s="314">
        <f ca="1">'Europe Quarterly'!$AM$94</f>
        <v>419.12666666666672</v>
      </c>
    </row>
    <row r="47" spans="1:46" ht="11.25" customHeight="1" thickTop="1">
      <c r="A47" s="885" t="s">
        <v>311</v>
      </c>
      <c r="B47" s="309" t="s">
        <v>26</v>
      </c>
      <c r="C47" s="310" t="s">
        <v>21</v>
      </c>
      <c r="D47" s="310" t="s">
        <v>1</v>
      </c>
      <c r="E47" s="310" t="s">
        <v>198</v>
      </c>
      <c r="F47" s="311">
        <f>'Asia Quarterly'!$E$54</f>
        <v>2886.0833333333335</v>
      </c>
      <c r="G47" s="311">
        <f>'Asia Quarterly'!$E$55</f>
        <v>2565.6666666666665</v>
      </c>
      <c r="H47" s="311">
        <f>'Asia Quarterly'!$E$56</f>
        <v>2550</v>
      </c>
      <c r="I47" s="311">
        <f>'Asia Quarterly'!$E$57</f>
        <v>2544</v>
      </c>
      <c r="J47" s="311">
        <f>'Asia Quarterly'!$E$58</f>
        <v>2408.3333333333335</v>
      </c>
      <c r="K47" s="311">
        <f>'Asia Quarterly'!$E$59</f>
        <v>2302</v>
      </c>
      <c r="L47" s="311">
        <f>'Asia Quarterly'!$E$60</f>
        <v>2177.8333333333335</v>
      </c>
      <c r="M47" s="311">
        <f>'Asia Quarterly'!$E$61</f>
        <v>1959.8333333333333</v>
      </c>
      <c r="N47" s="311">
        <f>'Asia Quarterly'!$E$62</f>
        <v>1758</v>
      </c>
      <c r="O47" s="311">
        <f>'Asia Quarterly'!$E$63</f>
        <v>1462.3333333333333</v>
      </c>
      <c r="P47" s="311">
        <f>'Asia Quarterly'!$E$64</f>
        <v>1253</v>
      </c>
      <c r="Q47" s="311">
        <f>'Asia Quarterly'!$E$65</f>
        <v>1103.1666666666667</v>
      </c>
      <c r="R47" s="311">
        <f>'Asia Quarterly'!$E$66</f>
        <v>1064.1666666666667</v>
      </c>
      <c r="S47" s="311">
        <f>'Asia Quarterly'!$E$67</f>
        <v>1394.6666666666667</v>
      </c>
      <c r="T47" s="311">
        <f>'Asia Quarterly'!$E$68</f>
        <v>1491.1666666666667</v>
      </c>
      <c r="U47" s="311">
        <f>'Asia Quarterly'!$E$69</f>
        <v>1680</v>
      </c>
      <c r="V47" s="311">
        <f>'Asia Quarterly'!$E$70</f>
        <v>1764.9166666666667</v>
      </c>
      <c r="W47" s="311">
        <f>'Asia Quarterly'!$E$71</f>
        <v>1591.3333333333333</v>
      </c>
      <c r="X47" s="311">
        <f>'Asia Quarterly'!$E$72</f>
        <v>1824.3333333333333</v>
      </c>
      <c r="Y47" s="311">
        <f>'Asia Quarterly'!$E$73</f>
        <v>2104.8333333333335</v>
      </c>
      <c r="Z47" s="311">
        <f>'Asia Quarterly'!$E$74</f>
        <v>2448.8333333333335</v>
      </c>
      <c r="AA47" s="311">
        <f>'Asia Quarterly'!$E$75</f>
        <v>2321.4166666666665</v>
      </c>
      <c r="AB47" s="311">
        <f>'Asia Quarterly'!$E$76</f>
        <v>2562.5</v>
      </c>
      <c r="AC47" s="311">
        <f>'Asia Quarterly'!$E$77</f>
        <v>2701</v>
      </c>
      <c r="AD47" s="311">
        <f>'Asia Quarterly'!$E$78</f>
        <v>2696.6666666666665</v>
      </c>
      <c r="AE47" s="311">
        <f>'Asia Quarterly'!$E$79</f>
        <v>2666.6666666666665</v>
      </c>
      <c r="AF47" s="311">
        <f>'Asia Quarterly'!$E$80</f>
        <v>2758.75</v>
      </c>
      <c r="AG47" s="311">
        <f ca="1">'Asia Quarterly'!$E$81</f>
        <v>2777.8333333333335</v>
      </c>
      <c r="AH47" s="311">
        <f ca="1">'Asia Quarterly'!$E$82</f>
        <v>2714.5833333333335</v>
      </c>
      <c r="AI47" s="311">
        <f ca="1">'Asia Quarterly'!$E$83</f>
        <v>2511.1666666666665</v>
      </c>
      <c r="AJ47" s="311">
        <f ca="1">'Asia Quarterly'!$E$84</f>
        <v>2693.9166666666665</v>
      </c>
      <c r="AK47" s="311">
        <f ca="1">'Asia Quarterly'!$E$85</f>
        <v>2853.5</v>
      </c>
      <c r="AL47" s="311">
        <f ca="1">'Asia Quarterly'!$E$86</f>
        <v>3250</v>
      </c>
      <c r="AM47" s="311">
        <f ca="1">'Asia Quarterly'!$E$87</f>
        <v>3615.1666666666665</v>
      </c>
      <c r="AN47" s="311">
        <f ca="1">'Asia Quarterly'!$E$88</f>
        <v>3742.5</v>
      </c>
      <c r="AO47" s="311">
        <f ca="1">'Asia Quarterly'!$E$89</f>
        <v>3515.1666666666665</v>
      </c>
      <c r="AP47" s="311">
        <f ca="1">'Asia Quarterly'!$E$90</f>
        <v>3683.75</v>
      </c>
      <c r="AQ47" s="311">
        <f ca="1">'Asia Quarterly'!$E$91</f>
        <v>3825.1666666666665</v>
      </c>
      <c r="AR47" s="311">
        <f ca="1">'Asia Quarterly'!$E$92</f>
        <v>3027.25</v>
      </c>
      <c r="AS47" s="311">
        <f ca="1">'Asia Quarterly'!$E$93</f>
        <v>2895.53</v>
      </c>
      <c r="AT47" s="311">
        <f ca="1">'Asia Quarterly'!$E$94</f>
        <v>3201.5466666666666</v>
      </c>
    </row>
    <row r="48" spans="1:46" ht="11.25" customHeight="1">
      <c r="A48" s="886"/>
      <c r="B48" s="315" t="s">
        <v>373</v>
      </c>
      <c r="C48" s="313" t="s">
        <v>140</v>
      </c>
      <c r="D48" s="313" t="s">
        <v>141</v>
      </c>
      <c r="E48" s="313" t="s">
        <v>30</v>
      </c>
      <c r="F48" s="314">
        <f>'Asia Quarterly'!$Q$54</f>
        <v>372.49039215443935</v>
      </c>
      <c r="G48" s="314">
        <f>'Asia Quarterly'!$Q$55</f>
        <v>311.97920401117977</v>
      </c>
      <c r="H48" s="314">
        <f>'Asia Quarterly'!$Q$56</f>
        <v>318.10407848803453</v>
      </c>
      <c r="I48" s="314">
        <f>'Asia Quarterly'!$Q$57</f>
        <v>329.26780363333143</v>
      </c>
      <c r="J48" s="314">
        <f>'Asia Quarterly'!$Q$58</f>
        <v>295.81401656636069</v>
      </c>
      <c r="K48" s="314">
        <f>'Asia Quarterly'!$Q$59</f>
        <v>248.86587209428379</v>
      </c>
      <c r="L48" s="314">
        <f>'Asia Quarterly'!$Q$60</f>
        <v>227.93318649030786</v>
      </c>
      <c r="M48" s="314">
        <f>'Asia Quarterly'!$Q$61</f>
        <v>203.27370401001227</v>
      </c>
      <c r="N48" s="314">
        <f>'Asia Quarterly'!$Q$62</f>
        <v>178.6512900894262</v>
      </c>
      <c r="O48" s="314">
        <f>'Asia Quarterly'!$Q$63</f>
        <v>160.4870551475405</v>
      </c>
      <c r="P48" s="314">
        <f>'Asia Quarterly'!$Q$64</f>
        <v>148.37991664233235</v>
      </c>
      <c r="Q48" s="314">
        <f>'Asia Quarterly'!$Q$65</f>
        <v>129.76815560639031</v>
      </c>
      <c r="R48" s="314">
        <f>'Asia Quarterly'!$Q$66</f>
        <v>127.81520370779653</v>
      </c>
      <c r="S48" s="314">
        <f>'Asia Quarterly'!$Q$67</f>
        <v>157.05502144963762</v>
      </c>
      <c r="T48" s="314">
        <f>'Asia Quarterly'!$Q$68</f>
        <v>177.72444453500725</v>
      </c>
      <c r="U48" s="314">
        <f>'Asia Quarterly'!$Q$69</f>
        <v>252.07335296450773</v>
      </c>
      <c r="V48" s="314">
        <f>'Asia Quarterly'!$Q$70</f>
        <v>268.42221283236807</v>
      </c>
      <c r="W48" s="314">
        <f>'Asia Quarterly'!$Q$71</f>
        <v>231.7585063763257</v>
      </c>
      <c r="X48" s="314">
        <f>'Asia Quarterly'!$Q$72</f>
        <v>264.39382005183103</v>
      </c>
      <c r="Y48" s="314">
        <f>'Asia Quarterly'!$Q$73</f>
        <v>252.79036297776656</v>
      </c>
      <c r="Z48" s="314">
        <f>'Asia Quarterly'!$Q$74</f>
        <v>283.06625297337433</v>
      </c>
      <c r="AA48" s="314">
        <f>'Asia Quarterly'!$Q$75</f>
        <v>262.79858674143452</v>
      </c>
      <c r="AB48" s="314">
        <f>'Asia Quarterly'!$Q$76</f>
        <v>278.46810219072563</v>
      </c>
      <c r="AC48" s="314">
        <f>'Asia Quarterly'!$Q$77</f>
        <v>292.00005431430122</v>
      </c>
      <c r="AD48" s="314">
        <f>'Asia Quarterly'!$Q$78</f>
        <v>283.14319309190938</v>
      </c>
      <c r="AE48" s="314">
        <f>'Asia Quarterly'!$Q$79</f>
        <v>310.16727325696689</v>
      </c>
      <c r="AF48" s="314">
        <f>'Asia Quarterly'!$Q$80</f>
        <v>305.87920341407272</v>
      </c>
      <c r="AG48" s="314">
        <f ca="1">'Asia Quarterly'!$Q$81</f>
        <v>274.11412090374665</v>
      </c>
      <c r="AH48" s="314">
        <f ca="1">'Asia Quarterly'!$Q$82</f>
        <v>280.609170904797</v>
      </c>
      <c r="AI48" s="314">
        <f ca="1">'Asia Quarterly'!$Q$83</f>
        <v>274.6521237390964</v>
      </c>
      <c r="AJ48" s="314">
        <f ca="1">'Asia Quarterly'!$Q$84</f>
        <v>327.44200215862719</v>
      </c>
      <c r="AK48" s="314">
        <f ca="1">'Asia Quarterly'!$Q$85</f>
        <v>378.056314182471</v>
      </c>
      <c r="AL48" s="314">
        <f ca="1">'Asia Quarterly'!$Q$86</f>
        <v>472.17658928805469</v>
      </c>
      <c r="AM48" s="314">
        <f ca="1">'Asia Quarterly'!$Q$87</f>
        <v>520.14518904278464</v>
      </c>
      <c r="AN48" s="314">
        <f ca="1">'Asia Quarterly'!$Q$88</f>
        <v>523.49279040833244</v>
      </c>
      <c r="AO48" s="314">
        <f ca="1">'Asia Quarterly'!$Q$89</f>
        <v>452.28314758101016</v>
      </c>
      <c r="AP48" s="314">
        <f ca="1">'Asia Quarterly'!$Q$90</f>
        <v>473.15495232492185</v>
      </c>
      <c r="AQ48" s="314">
        <f ca="1">'Asia Quarterly'!$Q$91</f>
        <v>490.03868871696335</v>
      </c>
      <c r="AR48" s="314">
        <f ca="1">'Asia Quarterly'!$Q$92</f>
        <v>362.63643038614936</v>
      </c>
      <c r="AS48" s="314">
        <f ca="1">'Asia Quarterly'!$Q$93</f>
        <v>345.56342499762877</v>
      </c>
      <c r="AT48" s="314">
        <f ca="1">'Asia Quarterly'!$Q$94</f>
        <v>400.33630789712271</v>
      </c>
    </row>
    <row r="49" spans="1:46" ht="11.25" customHeight="1">
      <c r="A49" s="886"/>
      <c r="B49" s="315" t="s">
        <v>383</v>
      </c>
      <c r="C49" s="313" t="s">
        <v>11</v>
      </c>
      <c r="D49" s="313" t="s">
        <v>25</v>
      </c>
      <c r="E49" s="313" t="s">
        <v>30</v>
      </c>
      <c r="F49" s="314">
        <f>'Asia Quarterly'!$G$54</f>
        <v>415.70833333333331</v>
      </c>
      <c r="G49" s="314">
        <f>'Asia Quarterly'!$G$55</f>
        <v>367.79166666666669</v>
      </c>
      <c r="H49" s="314">
        <f>'Asia Quarterly'!$G$56</f>
        <v>361.08333333333331</v>
      </c>
      <c r="I49" s="314">
        <f>'Asia Quarterly'!$G$57</f>
        <v>380.33333333333331</v>
      </c>
      <c r="J49" s="314">
        <f>'Asia Quarterly'!$G$58</f>
        <v>386.125</v>
      </c>
      <c r="K49" s="314">
        <f>'Asia Quarterly'!$G$59</f>
        <v>354</v>
      </c>
      <c r="L49" s="314">
        <f>'Asia Quarterly'!$G$60</f>
        <v>354</v>
      </c>
      <c r="M49" s="314">
        <f>'Asia Quarterly'!$G$61</f>
        <v>354</v>
      </c>
      <c r="N49" s="314">
        <f>'Asia Quarterly'!$G$62</f>
        <v>354</v>
      </c>
      <c r="O49" s="314">
        <f>'Asia Quarterly'!$G$63</f>
        <v>354</v>
      </c>
      <c r="P49" s="314">
        <f>'Asia Quarterly'!$G$64</f>
        <v>316.03333333333336</v>
      </c>
      <c r="Q49" s="314">
        <f>'Asia Quarterly'!$G$65</f>
        <v>147.28333333333333</v>
      </c>
      <c r="R49" s="314">
        <f>'Asia Quarterly'!$G$66</f>
        <v>166.54999999999998</v>
      </c>
      <c r="S49" s="314">
        <f>'Asia Quarterly'!$G$67</f>
        <v>223.68333333333331</v>
      </c>
      <c r="T49" s="314">
        <f>'Asia Quarterly'!$G$68</f>
        <v>207.35</v>
      </c>
      <c r="U49" s="314">
        <f>'Asia Quarterly'!$G$69</f>
        <v>227.26666666666665</v>
      </c>
      <c r="V49" s="314">
        <f>'Asia Quarterly'!$G$70</f>
        <v>257.24166666666667</v>
      </c>
      <c r="W49" s="314">
        <f>'Asia Quarterly'!$G$71</f>
        <v>242.59166666666667</v>
      </c>
      <c r="X49" s="314">
        <f>'Asia Quarterly'!$G$72</f>
        <v>280.79166666666669</v>
      </c>
      <c r="Y49" s="314">
        <f>'Asia Quarterly'!$G$73</f>
        <v>303.25833333333333</v>
      </c>
      <c r="Z49" s="314">
        <f>'Asia Quarterly'!$G$74</f>
        <v>345.14166666666665</v>
      </c>
      <c r="AA49" s="314">
        <f>'Asia Quarterly'!$G$75</f>
        <v>337.27500000000003</v>
      </c>
      <c r="AB49" s="314">
        <f>'Asia Quarterly'!$G$76</f>
        <v>329.375</v>
      </c>
      <c r="AC49" s="314">
        <f>'Asia Quarterly'!$G$77</f>
        <v>303.85833333333335</v>
      </c>
      <c r="AD49" s="314">
        <f>'Asia Quarterly'!$G$78</f>
        <v>286.10833333333335</v>
      </c>
      <c r="AE49" s="314">
        <f>'Asia Quarterly'!$G$79</f>
        <v>281.06666666666666</v>
      </c>
      <c r="AF49" s="314">
        <f>'Asia Quarterly'!$G$80</f>
        <v>265.02626262626671</v>
      </c>
      <c r="AG49" s="314">
        <f ca="1">'Asia Quarterly'!$G$81</f>
        <v>247.54183261183334</v>
      </c>
      <c r="AH49" s="314">
        <f ca="1">'Asia Quarterly'!$G$82</f>
        <v>238.89000000000001</v>
      </c>
      <c r="AI49" s="314">
        <f ca="1">'Asia Quarterly'!$G$83</f>
        <v>229.33666666666667</v>
      </c>
      <c r="AJ49" s="314">
        <f ca="1">'Asia Quarterly'!$G$84</f>
        <v>258.42666666666668</v>
      </c>
      <c r="AK49" s="314">
        <f ca="1">'Asia Quarterly'!$G$85</f>
        <v>320.38333333333338</v>
      </c>
      <c r="AL49" s="314">
        <f ca="1">'Asia Quarterly'!$G$86</f>
        <v>405.58333333333331</v>
      </c>
      <c r="AM49" s="314">
        <f ca="1">'Asia Quarterly'!$G$87</f>
        <v>441.93</v>
      </c>
      <c r="AN49" s="314">
        <f ca="1">'Asia Quarterly'!$G$88</f>
        <v>450.46333333333331</v>
      </c>
      <c r="AO49" s="314">
        <f ca="1">'Asia Quarterly'!$G$89</f>
        <v>460.50333333333333</v>
      </c>
      <c r="AP49" s="314">
        <f ca="1">'Asia Quarterly'!$G$90</f>
        <v>491.26</v>
      </c>
      <c r="AQ49" s="314">
        <f ca="1">'Asia Quarterly'!$G$91</f>
        <v>471.22666666666663</v>
      </c>
      <c r="AR49" s="314">
        <f ca="1">'Asia Quarterly'!$G$92</f>
        <v>354.82333333333332</v>
      </c>
      <c r="AS49" s="314">
        <f ca="1">'Asia Quarterly'!$G$93</f>
        <v>351.91666666666669</v>
      </c>
      <c r="AT49" s="314">
        <f ca="1">'Asia Quarterly'!$G$94</f>
        <v>410.5</v>
      </c>
    </row>
    <row r="50" spans="1:46" ht="11.25" customHeight="1">
      <c r="A50" s="886"/>
      <c r="B50" s="315" t="s">
        <v>324</v>
      </c>
      <c r="C50" s="313" t="s">
        <v>131</v>
      </c>
      <c r="D50" s="313" t="s">
        <v>25</v>
      </c>
      <c r="E50" s="313" t="s">
        <v>30</v>
      </c>
      <c r="F50" s="314">
        <f>'Asia Quarterly'!$R$54</f>
        <v>394.70833333333331</v>
      </c>
      <c r="G50" s="314">
        <f>'Asia Quarterly'!$R$55</f>
        <v>373.5</v>
      </c>
      <c r="H50" s="314">
        <f>'Asia Quarterly'!$R$56</f>
        <v>350.83333333333331</v>
      </c>
      <c r="I50" s="314">
        <f>'Asia Quarterly'!$R$57</f>
        <v>350.61666666666662</v>
      </c>
      <c r="J50" s="314">
        <f>'Asia Quarterly'!$R$58</f>
        <v>362.29166666666669</v>
      </c>
      <c r="K50" s="314">
        <f>'Asia Quarterly'!$R$59</f>
        <v>376.55833333333334</v>
      </c>
      <c r="L50" s="314">
        <f>'Asia Quarterly'!$R$60</f>
        <v>366.33333333333331</v>
      </c>
      <c r="M50" s="314">
        <f>'Asia Quarterly'!$R$61</f>
        <v>321.83333333333331</v>
      </c>
      <c r="N50" s="314">
        <f>'Asia Quarterly'!$R$62</f>
        <v>276.09166666666664</v>
      </c>
      <c r="O50" s="314">
        <f>'Asia Quarterly'!$R$63</f>
        <v>271.29166666666669</v>
      </c>
      <c r="P50" s="314">
        <f>'Asia Quarterly'!$R$64</f>
        <v>227.66666666666666</v>
      </c>
      <c r="Q50" s="314">
        <f>'Asia Quarterly'!$R$65</f>
        <v>189.54166666666666</v>
      </c>
      <c r="R50" s="314">
        <f>'Asia Quarterly'!$R$66</f>
        <v>193.08333333333334</v>
      </c>
      <c r="S50" s="314">
        <f>'Asia Quarterly'!$R$67</f>
        <v>230.375</v>
      </c>
      <c r="T50" s="314">
        <f>'Asia Quarterly'!$R$68</f>
        <v>205.46666666666667</v>
      </c>
      <c r="U50" s="314">
        <f>'Asia Quarterly'!$R$69</f>
        <v>231.75</v>
      </c>
      <c r="V50" s="314">
        <f>'Asia Quarterly'!$R$70</f>
        <v>257.91666666666669</v>
      </c>
      <c r="W50" s="314">
        <f>'Asia Quarterly'!$R$71</f>
        <v>276.16666666666669</v>
      </c>
      <c r="X50" s="314">
        <f>'Asia Quarterly'!$R$72</f>
        <v>294.71666666666664</v>
      </c>
      <c r="Y50" s="314">
        <f>'Asia Quarterly'!$R$73</f>
        <v>297.51666666666665</v>
      </c>
      <c r="Z50" s="314">
        <f>'Asia Quarterly'!$R$74</f>
        <v>350.29166666666669</v>
      </c>
      <c r="AA50" s="314">
        <f>'Asia Quarterly'!$R$75</f>
        <v>355.91666666666669</v>
      </c>
      <c r="AB50" s="314">
        <f>'Asia Quarterly'!$R$76</f>
        <v>330.5</v>
      </c>
      <c r="AC50" s="314">
        <f>'Asia Quarterly'!$R$77</f>
        <v>321.79166666666669</v>
      </c>
      <c r="AD50" s="314">
        <f>'Asia Quarterly'!$R$78</f>
        <v>304.5</v>
      </c>
      <c r="AE50" s="314">
        <f>'Asia Quarterly'!$R$79</f>
        <v>306.33333333333331</v>
      </c>
      <c r="AF50" s="314">
        <f>'Asia Quarterly'!$R$80</f>
        <v>265.04166666666669</v>
      </c>
      <c r="AG50" s="314">
        <f ca="1">'Asia Quarterly'!$R$81</f>
        <v>257.08499999999998</v>
      </c>
      <c r="AH50" s="314">
        <f ca="1">'Asia Quarterly'!$R$82</f>
        <v>274.12666666666667</v>
      </c>
      <c r="AI50" s="314">
        <f ca="1">'Asia Quarterly'!$R$83</f>
        <v>244.08666666666667</v>
      </c>
      <c r="AJ50" s="314">
        <f ca="1">'Asia Quarterly'!$R$84</f>
        <v>275.79333333333335</v>
      </c>
      <c r="AK50" s="314">
        <f ca="1">'Asia Quarterly'!$R$85</f>
        <v>333.08333333333331</v>
      </c>
      <c r="AL50" s="314">
        <f ca="1">'Asia Quarterly'!$R$86</f>
        <v>384.37666666666672</v>
      </c>
      <c r="AM50" s="314">
        <f ca="1">'Asia Quarterly'!$R$87</f>
        <v>450.75333333333333</v>
      </c>
      <c r="AN50" s="314">
        <f ca="1">'Asia Quarterly'!$R$88</f>
        <v>454.83333333333331</v>
      </c>
      <c r="AO50" s="314">
        <f ca="1">'Asia Quarterly'!$R$89</f>
        <v>470.33333333333331</v>
      </c>
      <c r="AP50" s="314">
        <f ca="1">'Asia Quarterly'!$R$90</f>
        <v>511.25333333333333</v>
      </c>
      <c r="AQ50" s="314">
        <f ca="1">'Asia Quarterly'!$R$91</f>
        <v>505.33333333333331</v>
      </c>
      <c r="AR50" s="314">
        <f ca="1">'Asia Quarterly'!$R$92</f>
        <v>454.79333333333335</v>
      </c>
      <c r="AS50" s="314">
        <f ca="1">'Asia Quarterly'!$R$93</f>
        <v>417.25333333333333</v>
      </c>
      <c r="AT50" s="314">
        <f ca="1">'Asia Quarterly'!$R$94</f>
        <v>439.12666666666672</v>
      </c>
    </row>
    <row r="51" spans="1:46" ht="11.25" customHeight="1">
      <c r="A51" s="886"/>
      <c r="B51" s="265" t="s">
        <v>325</v>
      </c>
      <c r="C51" s="266" t="s">
        <v>310</v>
      </c>
      <c r="D51" s="266" t="s">
        <v>326</v>
      </c>
      <c r="E51" s="266" t="s">
        <v>327</v>
      </c>
      <c r="F51" s="295">
        <f>'Asia Quarterly'!$S$54</f>
        <v>20360</v>
      </c>
      <c r="G51" s="295">
        <f>'Asia Quarterly'!$S$55</f>
        <v>19521.666666666668</v>
      </c>
      <c r="H51" s="295">
        <f>'Asia Quarterly'!$S$56</f>
        <v>19594.166666666668</v>
      </c>
      <c r="I51" s="295">
        <f>'Asia Quarterly'!$S$57</f>
        <v>20766.666666666668</v>
      </c>
      <c r="J51" s="295">
        <f>'Asia Quarterly'!$S$58</f>
        <v>20637.5</v>
      </c>
      <c r="K51" s="295">
        <f>'Asia Quarterly'!$S$59</f>
        <v>21696.666666666668</v>
      </c>
      <c r="L51" s="295">
        <f>'Asia Quarterly'!$S$60</f>
        <v>21616.666666666668</v>
      </c>
      <c r="M51" s="295">
        <f>'Asia Quarterly'!$S$61</f>
        <v>21285</v>
      </c>
      <c r="N51" s="295">
        <f>'Asia Quarterly'!$S$62</f>
        <v>19248.333333333332</v>
      </c>
      <c r="O51" s="295">
        <f>'Asia Quarterly'!$S$63</f>
        <v>17121.666666666668</v>
      </c>
      <c r="P51" s="295">
        <f>'Asia Quarterly'!$S$64</f>
        <v>15520</v>
      </c>
      <c r="Q51" s="295">
        <f>'Asia Quarterly'!$S$65</f>
        <v>13570</v>
      </c>
      <c r="R51" s="295">
        <f>'Asia Quarterly'!$S$66</f>
        <v>13656.666666666666</v>
      </c>
      <c r="S51" s="295">
        <f>'Asia Quarterly'!$S$67</f>
        <v>12421.666666666666</v>
      </c>
      <c r="T51" s="295">
        <f>'Asia Quarterly'!$S$68</f>
        <v>13206.666666666666</v>
      </c>
      <c r="U51" s="295">
        <f>'Asia Quarterly'!$S$69</f>
        <v>14563.333333333334</v>
      </c>
      <c r="V51" s="295">
        <f>'Asia Quarterly'!$S$70</f>
        <v>16451.666666666668</v>
      </c>
      <c r="W51" s="295">
        <f>'Asia Quarterly'!$S$71</f>
        <v>16930</v>
      </c>
      <c r="X51" s="295">
        <f>'Asia Quarterly'!$S$72</f>
        <v>17527.5</v>
      </c>
      <c r="Y51" s="295">
        <f>'Asia Quarterly'!$S$73</f>
        <v>18097.5</v>
      </c>
      <c r="Z51" s="295">
        <f>'Asia Quarterly'!$S$74</f>
        <v>21186.666666666668</v>
      </c>
      <c r="AA51" s="295">
        <f>'Asia Quarterly'!$S$75</f>
        <v>21890</v>
      </c>
      <c r="AB51" s="295">
        <f>'Asia Quarterly'!$S$76</f>
        <v>23858.333333333332</v>
      </c>
      <c r="AC51" s="295">
        <f>'Asia Quarterly'!$S$77</f>
        <v>22271.666666666668</v>
      </c>
      <c r="AD51" s="295">
        <f>'Asia Quarterly'!$S$78</f>
        <v>20585</v>
      </c>
      <c r="AE51" s="295">
        <f>'Asia Quarterly'!$S$79</f>
        <v>19065</v>
      </c>
      <c r="AF51" s="295">
        <f>'Asia Quarterly'!$S$80</f>
        <v>17333.333333333332</v>
      </c>
      <c r="AG51" s="295">
        <f ca="1">'Asia Quarterly'!$S$81</f>
        <v>17570</v>
      </c>
      <c r="AH51" s="295">
        <f ca="1">'Asia Quarterly'!$S$82</f>
        <v>19553.333333333332</v>
      </c>
      <c r="AI51" s="295">
        <f ca="1">'Asia Quarterly'!$S$83</f>
        <v>17063.333333333332</v>
      </c>
      <c r="AJ51" s="295">
        <f ca="1">'Asia Quarterly'!$S$84</f>
        <v>19516.666666666668</v>
      </c>
      <c r="AK51" s="295">
        <f ca="1">'Asia Quarterly'!$S$85</f>
        <v>24145</v>
      </c>
      <c r="AL51" s="295">
        <f ca="1">'Asia Quarterly'!$S$86</f>
        <v>26566.666666666668</v>
      </c>
      <c r="AM51" s="295">
        <f ca="1">'Asia Quarterly'!$S$87</f>
        <v>31134.166666666668</v>
      </c>
      <c r="AN51" s="295">
        <f ca="1">'Asia Quarterly'!$S$88</f>
        <v>31988.333333333332</v>
      </c>
      <c r="AO51" s="295">
        <f ca="1">'Asia Quarterly'!$S$89</f>
        <v>32926.666666666664</v>
      </c>
      <c r="AP51" s="295">
        <f ca="1">'Asia Quarterly'!$S$90</f>
        <v>37900</v>
      </c>
      <c r="AQ51" s="295">
        <f ca="1">'Asia Quarterly'!$S$91</f>
        <v>36198.333333333336</v>
      </c>
      <c r="AR51" s="295">
        <f ca="1">'Asia Quarterly'!$S$92</f>
        <v>35363.333333333336</v>
      </c>
      <c r="AS51" s="295">
        <f ca="1">'Asia Quarterly'!$S$93</f>
        <v>32655</v>
      </c>
      <c r="AT51" s="295">
        <f ca="1">'Asia Quarterly'!$S$94</f>
        <v>32738.333333333332</v>
      </c>
    </row>
    <row r="52" spans="1:46" ht="11.25" customHeight="1">
      <c r="A52" s="886"/>
      <c r="B52" s="315" t="s">
        <v>325</v>
      </c>
      <c r="C52" s="313" t="s">
        <v>6</v>
      </c>
      <c r="D52" s="313" t="s">
        <v>25</v>
      </c>
      <c r="E52" s="313" t="s">
        <v>30</v>
      </c>
      <c r="F52" s="314">
        <f>'Asia Quarterly'!$T$54</f>
        <v>418.28399999999993</v>
      </c>
      <c r="G52" s="314">
        <f>'Asia Quarterly'!$T$55</f>
        <v>395.84916666666669</v>
      </c>
      <c r="H52" s="314">
        <f>'Asia Quarterly'!$T$56</f>
        <v>373.70566666666673</v>
      </c>
      <c r="I52" s="314">
        <f>'Asia Quarterly'!$T$57</f>
        <v>382.61516666666671</v>
      </c>
      <c r="J52" s="314">
        <f>'Asia Quarterly'!$T$58</f>
        <v>387.80250000000001</v>
      </c>
      <c r="K52" s="314">
        <f>'Asia Quarterly'!$T$59</f>
        <v>399.839</v>
      </c>
      <c r="L52" s="314">
        <f>'Asia Quarterly'!$T$60</f>
        <v>393.79666666666662</v>
      </c>
      <c r="M52" s="314">
        <f>'Asia Quarterly'!$T$61</f>
        <v>345.55483333333336</v>
      </c>
      <c r="N52" s="314">
        <f>'Asia Quarterly'!$T$62</f>
        <v>299.78299999999996</v>
      </c>
      <c r="O52" s="314">
        <f>'Asia Quarterly'!$T$63</f>
        <v>291.67216666666667</v>
      </c>
      <c r="P52" s="314">
        <f>'Asia Quarterly'!$T$64</f>
        <v>248.83733333333331</v>
      </c>
      <c r="Q52" s="314">
        <f>'Asia Quarterly'!$T$65</f>
        <v>202.98966666666669</v>
      </c>
      <c r="R52" s="314">
        <f>'Asia Quarterly'!$T$66</f>
        <v>209.40250000000003</v>
      </c>
      <c r="S52" s="314">
        <f>'Asia Quarterly'!$T$67</f>
        <v>254.04999999999998</v>
      </c>
      <c r="T52" s="314">
        <f>'Asia Quarterly'!$T$68</f>
        <v>229.09633333333332</v>
      </c>
      <c r="U52" s="314">
        <f>'Asia Quarterly'!$T$69</f>
        <v>256.08566666666667</v>
      </c>
      <c r="V52" s="314">
        <f>'Asia Quarterly'!$T$70</f>
        <v>290.11083333333335</v>
      </c>
      <c r="W52" s="314">
        <f>'Asia Quarterly'!$T$71</f>
        <v>300.05366666666669</v>
      </c>
      <c r="X52" s="314">
        <f>'Asia Quarterly'!$T$72</f>
        <v>324.09783333333331</v>
      </c>
      <c r="Y52" s="314">
        <f>'Asia Quarterly'!$T$73</f>
        <v>330.39183333333335</v>
      </c>
      <c r="Z52" s="314">
        <f>'Asia Quarterly'!$T$74</f>
        <v>380.82383333333331</v>
      </c>
      <c r="AA52" s="314">
        <f>'Asia Quarterly'!$T$75</f>
        <v>382.9708333333333</v>
      </c>
      <c r="AB52" s="314">
        <f>'Asia Quarterly'!$T$76</f>
        <v>358.3343333333334</v>
      </c>
      <c r="AC52" s="314">
        <f>'Asia Quarterly'!$T$77</f>
        <v>347.54950000000002</v>
      </c>
      <c r="AD52" s="314">
        <f>'Asia Quarterly'!$T$78</f>
        <v>330.45583333333337</v>
      </c>
      <c r="AE52" s="314">
        <f>'Asia Quarterly'!$T$79</f>
        <v>325.53733333333338</v>
      </c>
      <c r="AF52" s="314">
        <f>'Asia Quarterly'!$T$80</f>
        <v>292.43583333333328</v>
      </c>
      <c r="AG52" s="314">
        <f ca="1">'Asia Quarterly'!$T$81</f>
        <v>278.91766666666666</v>
      </c>
      <c r="AH52" s="314">
        <f ca="1">'Asia Quarterly'!$T$82</f>
        <v>295.29333333333335</v>
      </c>
      <c r="AI52" s="314">
        <f ca="1">'Asia Quarterly'!$T$83</f>
        <v>267.59333333333331</v>
      </c>
      <c r="AJ52" s="314">
        <f ca="1">'Asia Quarterly'!$T$84</f>
        <v>302.76666666666665</v>
      </c>
      <c r="AK52" s="314">
        <f ca="1">'Asia Quarterly'!$T$85</f>
        <v>361.78666666666669</v>
      </c>
      <c r="AL52" s="314">
        <f ca="1">'Asia Quarterly'!$T$86</f>
        <v>440.27333333333337</v>
      </c>
      <c r="AM52" s="314">
        <f ca="1">'Asia Quarterly'!$T$87</f>
        <v>493.8</v>
      </c>
      <c r="AN52" s="314">
        <f ca="1">'Asia Quarterly'!$T$88</f>
        <v>523.98333333333335</v>
      </c>
      <c r="AO52" s="314">
        <f ca="1">'Asia Quarterly'!$T$89</f>
        <v>537.47666666666669</v>
      </c>
      <c r="AP52" s="314">
        <f ca="1">'Asia Quarterly'!$T$90</f>
        <v>566.72666666666669</v>
      </c>
      <c r="AQ52" s="314">
        <f ca="1">'Asia Quarterly'!$T$91</f>
        <v>549.67666666666662</v>
      </c>
      <c r="AR52" s="314">
        <f ca="1">'Asia Quarterly'!$T$92</f>
        <v>467.62333333333339</v>
      </c>
      <c r="AS52" s="314">
        <f ca="1">'Asia Quarterly'!$T$93</f>
        <v>437.09333333333331</v>
      </c>
      <c r="AT52" s="314">
        <f ca="1">'Asia Quarterly'!$T$94</f>
        <v>457.60666666666674</v>
      </c>
    </row>
    <row r="53" spans="1:46">
      <c r="A53" s="278" t="s">
        <v>761</v>
      </c>
      <c r="B53" s="253"/>
      <c r="C53" s="294"/>
      <c r="D53" s="254"/>
      <c r="E53" s="253"/>
      <c r="F53" s="254"/>
      <c r="G53" s="254"/>
      <c r="H53" s="254"/>
      <c r="I53" s="253" t="s">
        <v>338</v>
      </c>
    </row>
    <row r="54" spans="1:46">
      <c r="A54" s="278"/>
      <c r="B54" s="253"/>
      <c r="C54" s="294"/>
      <c r="D54" s="254"/>
      <c r="E54" s="253"/>
      <c r="F54" s="254"/>
      <c r="G54" s="254"/>
      <c r="H54" s="254"/>
      <c r="I54" s="253"/>
    </row>
  </sheetData>
  <mergeCells count="5">
    <mergeCell ref="A3:A25"/>
    <mergeCell ref="A26:A28"/>
    <mergeCell ref="A29:A44"/>
    <mergeCell ref="A45:A46"/>
    <mergeCell ref="A47:A52"/>
  </mergeCells>
  <phoneticPr fontId="103" type="noConversion"/>
  <hyperlinks>
    <hyperlink ref="I53" r:id="rId1" display="(3) MBR" xr:uid="{00000000-0004-0000-0800-000000000000}"/>
  </hyperlinks>
  <pageMargins left="0.70866141732283472" right="0.70866141732283472" top="0.74803149606299213" bottom="0.74803149606299213" header="0.31496062992125984" footer="0.31496062992125984"/>
  <pageSetup paperSize="9" scale="5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Charts</vt:lpstr>
      </vt:variant>
      <vt:variant>
        <vt:i4>1</vt:i4>
      </vt:variant>
    </vt:vector>
  </HeadingPairs>
  <TitlesOfParts>
    <vt:vector size="37" baseType="lpstr">
      <vt:lpstr>Price Table</vt:lpstr>
      <vt:lpstr>Price History</vt:lpstr>
      <vt:lpstr>Price Forecasts (Mthly)</vt:lpstr>
      <vt:lpstr>Price Forecasts (Qtly)</vt:lpstr>
      <vt:lpstr>MBR SMI</vt:lpstr>
      <vt:lpstr>Front Page Chart</vt:lpstr>
      <vt:lpstr>SRM Feed</vt:lpstr>
      <vt:lpstr>Price Table (2)</vt:lpstr>
      <vt:lpstr>Price History (2)</vt:lpstr>
      <vt:lpstr>Price Forecasts (Mthly) (2)</vt:lpstr>
      <vt:lpstr>Price Forecasts (Qtly) (2)</vt:lpstr>
      <vt:lpstr>Steel First</vt:lpstr>
      <vt:lpstr>AMM</vt:lpstr>
      <vt:lpstr>SPB</vt:lpstr>
      <vt:lpstr>Hot Metal Proxy</vt:lpstr>
      <vt:lpstr>Americas Monthly (AMM)</vt:lpstr>
      <vt:lpstr>Europe Monthly</vt:lpstr>
      <vt:lpstr>Asia Monthly</vt:lpstr>
      <vt:lpstr>Americas Quarterly (AMM)</vt:lpstr>
      <vt:lpstr>Europe Quarterly</vt:lpstr>
      <vt:lpstr>Asia Quarterly</vt:lpstr>
      <vt:lpstr>Americas A</vt:lpstr>
      <vt:lpstr>Europe A</vt:lpstr>
      <vt:lpstr>Asia A</vt:lpstr>
      <vt:lpstr>Americas Monthly (SPB)</vt:lpstr>
      <vt:lpstr>Americas Quarterly (SPB)</vt:lpstr>
      <vt:lpstr>Charts</vt:lpstr>
      <vt:lpstr>Contents</vt:lpstr>
      <vt:lpstr>Spreads</vt:lpstr>
      <vt:lpstr>Daily ER</vt:lpstr>
      <vt:lpstr>Weekly ER</vt:lpstr>
      <vt:lpstr>Monthly ER</vt:lpstr>
      <vt:lpstr>Transpose</vt:lpstr>
      <vt:lpstr>Transpose (AMM)</vt:lpstr>
      <vt:lpstr>Monthly USD</vt:lpstr>
      <vt:lpstr>Turkey Scrap Index</vt:lpstr>
      <vt:lpstr>Chart19</vt:lpstr>
    </vt:vector>
  </TitlesOfParts>
  <Company>EMI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dnell, Atilla (UK)</dc:creator>
  <cp:lastModifiedBy>Kershaw, Alexander (UK)</cp:lastModifiedBy>
  <cp:lastPrinted>2022-07-07T08:58:00Z</cp:lastPrinted>
  <dcterms:created xsi:type="dcterms:W3CDTF">2013-07-19T09:17:58Z</dcterms:created>
  <dcterms:modified xsi:type="dcterms:W3CDTF">2023-04-20T12:03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DMCEIC_owner">
    <vt:lpwstr>uk-metalb-jk</vt:lpwstr>
  </property>
  <property fmtid="{D5CDD505-2E9C-101B-9397-08002B2CF9AE}" pid="3" name="CDMCEIC_ownerFullName">
    <vt:lpwstr>Bradly Macaulay</vt:lpwstr>
  </property>
  <property fmtid="{D5CDD505-2E9C-101B-9397-08002B2CF9AE}" pid="4" name="CDMCEIC_readOnly">
    <vt:lpwstr>False</vt:lpwstr>
  </property>
  <property fmtid="{D5CDD505-2E9C-101B-9397-08002B2CF9AE}" pid="5" name="CDMCEIC_autoRefresh">
    <vt:lpwstr>False</vt:lpwstr>
  </property>
  <property fmtid="{D5CDD505-2E9C-101B-9397-08002B2CF9AE}" pid="6" name="CDMCEIC_description">
    <vt:lpwstr/>
  </property>
</Properties>
</file>